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4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5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6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7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08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09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0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1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2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3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4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5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6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7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18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19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0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1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2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3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4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5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6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7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28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29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0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1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2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3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4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5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6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7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38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39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0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1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2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3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4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5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6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7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3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3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3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48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1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1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1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3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3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3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49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1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1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1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1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1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1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0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0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0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0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1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1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1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1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48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48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48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0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0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0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2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6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6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6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48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48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48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3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2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2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2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6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6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6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4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2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2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2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2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2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2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5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3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3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3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2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2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2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6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3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3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3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7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58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59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0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1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2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3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4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5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6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7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68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69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0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1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2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3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4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5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6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7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78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79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0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1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2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3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4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5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6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7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88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89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0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1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2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3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4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5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6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3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1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1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0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48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7:DR7"/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33"/>
    <col min="22" max="24" width="12" style="6033" bestFit="1" customWidth="1"/>
    <col min="25" max="25" width="18.28515625" style="6033" bestFit="1" customWidth="1"/>
    <col min="26" max="27" width="12" style="6033" bestFit="1" customWidth="1"/>
    <col min="28" max="29" width="9" style="6033"/>
    <col min="30" max="31" width="10" style="6033" bestFit="1" customWidth="1"/>
    <col min="32" max="32" width="11" style="6033" bestFit="1" customWidth="1"/>
    <col min="33" max="33" width="10" style="6033" bestFit="1" customWidth="1"/>
    <col min="34" max="16384" width="9" style="603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35" t="s">
        <v>2134</v>
      </c>
      <c r="V2" s="6035" t="s">
        <v>999</v>
      </c>
      <c r="W2" s="6035" t="s">
        <v>4429</v>
      </c>
      <c r="X2" s="6035" t="s">
        <v>4430</v>
      </c>
      <c r="Y2" s="6035" t="s">
        <v>4431</v>
      </c>
      <c r="Z2" s="6035" t="s">
        <v>4432</v>
      </c>
      <c r="AA2" s="6035" t="s">
        <v>3575</v>
      </c>
      <c r="AB2" s="6035" t="s">
        <v>4433</v>
      </c>
      <c r="AC2" s="6035" t="s">
        <v>4434</v>
      </c>
      <c r="AD2" s="6035" t="s">
        <v>4435</v>
      </c>
      <c r="AE2" s="6035" t="s">
        <v>4436</v>
      </c>
      <c r="AF2" s="6035" t="s">
        <v>4437</v>
      </c>
      <c r="AG2" s="6035" t="s">
        <v>4438</v>
      </c>
      <c r="AH2" s="6035"/>
      <c r="AI2" s="6035"/>
      <c r="AJ2" s="6035"/>
      <c r="AK2" s="6035"/>
      <c r="AL2" s="6035"/>
      <c r="AM2" s="6035"/>
      <c r="AN2" s="6035"/>
      <c r="AO2" s="6035"/>
      <c r="AP2" s="6035"/>
      <c r="AQ2" s="6035"/>
      <c r="AR2" s="6035"/>
      <c r="AS2" s="6035"/>
      <c r="AT2" s="603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33">
        <v>2004</v>
      </c>
      <c r="V3" s="6036" cm="1">
        <f t="array" ref="V3:V13">TRANSPOSE(B4:L4)</f>
        <v>485115.19525037275</v>
      </c>
      <c r="W3" s="6036" cm="1">
        <f t="array" ref="W3:W13">TRANSPOSE(B9:L9)</f>
        <v>312081.88583542744</v>
      </c>
      <c r="X3" s="6036" cm="1">
        <f t="array" ref="X3:X13">TRANSPOSE(B10:L10)</f>
        <v>53918.788645036751</v>
      </c>
      <c r="Y3" s="6036" cm="1">
        <f t="array" ref="Y3:Y13">TRANSPOSE(B12:L12)+TRANSPOSE(B13:L13)</f>
        <v>85143.879408796362</v>
      </c>
      <c r="Z3" s="6036" cm="1">
        <f t="array" ref="Z3:Z13">TRANSPOSE(B11:L11)</f>
        <v>115688.4254470827</v>
      </c>
      <c r="AA3" s="6036" cm="1">
        <f t="array" ref="AA3:AA13">TRANSPOSE(B5:L5)</f>
        <v>81717.784030598283</v>
      </c>
      <c r="AB3" s="6036" cm="1">
        <f t="array" ref="AB3:AB13">TRANSPOSE(B20:L20)/1000</f>
        <v>535828.33600000001</v>
      </c>
      <c r="AC3" s="6036" cm="1">
        <f t="array" ref="AC3:AC13">TRANSPOSE(B24:L24)/1000</f>
        <v>353767.4</v>
      </c>
      <c r="AD3" s="6036" cm="1">
        <f t="array" ref="AD3:AD13">TRANSPOSE(B25:L25)/1000</f>
        <v>52034.726000000002</v>
      </c>
      <c r="AE3" s="6036" cm="1">
        <f t="array" ref="AE3:AE13">(TRANSPOSE(B27:L27)+TRANSPOSE(B28:L28))/1000</f>
        <v>96443.944000000003</v>
      </c>
      <c r="AF3" s="6036" cm="1">
        <f t="array" ref="AF3:AF13">TRANSPOSE(B26:L26)/1000</f>
        <v>115204.402</v>
      </c>
      <c r="AG3" s="6036" cm="1">
        <f t="array" ref="AG3:AG13">TRANSPOSE(B21:L21)/1000</f>
        <v>81622.126999999993</v>
      </c>
    </row>
    <row r="4" spans="1:46" ht="1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33">
        <v>2005</v>
      </c>
      <c r="V4" s="6036">
        <v>528238.57979649631</v>
      </c>
      <c r="W4" s="6036">
        <v>336596.84812788805</v>
      </c>
      <c r="X4" s="6036">
        <v>59232.719843379753</v>
      </c>
      <c r="Y4" s="6036">
        <v>96480.623130158012</v>
      </c>
      <c r="Z4" s="6036">
        <v>130596.99662180166</v>
      </c>
      <c r="AA4" s="6036">
        <v>94668.607926731143</v>
      </c>
      <c r="AB4" s="6036">
        <v>585265.57400000002</v>
      </c>
      <c r="AC4" s="6036">
        <v>387427.54399999999</v>
      </c>
      <c r="AD4" s="6036">
        <v>56141.894999999997</v>
      </c>
      <c r="AE4" s="6036">
        <v>107205.9</v>
      </c>
      <c r="AF4" s="6036">
        <v>129649.554</v>
      </c>
      <c r="AG4" s="603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33">
        <v>2006</v>
      </c>
      <c r="V5" s="6036">
        <v>571250.5962117092</v>
      </c>
      <c r="W5" s="6036">
        <v>370298.65641408262</v>
      </c>
      <c r="X5" s="6036">
        <v>61437.671453747156</v>
      </c>
      <c r="Y5" s="6036">
        <v>106728.95889426635</v>
      </c>
      <c r="Z5" s="6036">
        <v>137859.7609972753</v>
      </c>
      <c r="AA5" s="6036">
        <v>105074.45154766216</v>
      </c>
      <c r="AB5" s="6036">
        <v>634283.01300000004</v>
      </c>
      <c r="AC5" s="6036">
        <v>417918.359</v>
      </c>
      <c r="AD5" s="6036">
        <v>58684.027000000002</v>
      </c>
      <c r="AE5" s="6036">
        <v>126431.47500000001</v>
      </c>
      <c r="AF5" s="6036">
        <v>136784.109</v>
      </c>
      <c r="AG5" s="6036">
        <v>105534.942</v>
      </c>
    </row>
    <row r="6" spans="1:46" ht="1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33">
        <v>2007</v>
      </c>
      <c r="V6" s="6036">
        <v>622753.09093517484</v>
      </c>
      <c r="W6" s="6036">
        <v>405650.27109537146</v>
      </c>
      <c r="X6" s="6036">
        <v>66248.105090261364</v>
      </c>
      <c r="Y6" s="6036">
        <v>127450.83232521905</v>
      </c>
      <c r="Z6" s="6036">
        <v>149115.25487729843</v>
      </c>
      <c r="AA6" s="6036">
        <v>125711.37245297522</v>
      </c>
      <c r="AB6" s="6036">
        <v>684807.29099999997</v>
      </c>
      <c r="AC6" s="6036">
        <v>456119.83399999997</v>
      </c>
      <c r="AD6" s="6036">
        <v>63310.474000000002</v>
      </c>
      <c r="AE6" s="6036">
        <v>145879.96</v>
      </c>
      <c r="AF6" s="6036">
        <v>147557.11799999999</v>
      </c>
      <c r="AG6" s="603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33">
        <v>2008</v>
      </c>
      <c r="V7" s="6036">
        <v>648247.73996755283</v>
      </c>
      <c r="W7" s="6036">
        <v>433396.65967297065</v>
      </c>
      <c r="X7" s="6036">
        <v>69570.49954272373</v>
      </c>
      <c r="Y7" s="6036">
        <v>137822.6439842472</v>
      </c>
      <c r="Z7" s="6036">
        <v>150218.52064093287</v>
      </c>
      <c r="AA7" s="6036">
        <v>142760.58387332159</v>
      </c>
      <c r="AB7" s="6036">
        <v>705864.74199999997</v>
      </c>
      <c r="AC7" s="6036">
        <v>479972.60800000001</v>
      </c>
      <c r="AD7" s="6036">
        <v>66098.975999999995</v>
      </c>
      <c r="AE7" s="6036">
        <v>155669.91500000001</v>
      </c>
      <c r="AF7" s="6036">
        <v>149166.712</v>
      </c>
      <c r="AG7" s="6036">
        <v>145043.465</v>
      </c>
    </row>
    <row r="8" spans="1:46" ht="1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33">
        <v>2009</v>
      </c>
      <c r="V8" s="6036">
        <v>609266.29993548768</v>
      </c>
      <c r="W8" s="6036">
        <v>414347.02326826443</v>
      </c>
      <c r="X8" s="6036">
        <v>73490.278327805994</v>
      </c>
      <c r="Y8" s="6036">
        <v>101720.73025685687</v>
      </c>
      <c r="Z8" s="6036">
        <v>136177.43559633219</v>
      </c>
      <c r="AA8" s="6036">
        <v>116469.16751377167</v>
      </c>
      <c r="AB8" s="6036">
        <v>706217.84699999995</v>
      </c>
      <c r="AC8" s="6036">
        <v>496463.8</v>
      </c>
      <c r="AD8" s="6036">
        <v>71713.645999999993</v>
      </c>
      <c r="AE8" s="6036">
        <v>120213.03599999999</v>
      </c>
      <c r="AF8" s="6036">
        <v>135145.666</v>
      </c>
      <c r="AG8" s="603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33">
        <v>2010</v>
      </c>
      <c r="V9" s="6036">
        <v>672347.09724256152</v>
      </c>
      <c r="W9" s="6036">
        <v>458716.08579943876</v>
      </c>
      <c r="X9" s="6036">
        <v>77497.097370737378</v>
      </c>
      <c r="Y9" s="6036">
        <v>138503.47716208175</v>
      </c>
      <c r="Z9" s="6036">
        <v>155101.8961967745</v>
      </c>
      <c r="AA9" s="6036">
        <v>157471.45928647113</v>
      </c>
      <c r="AB9" s="6036">
        <v>772966.58</v>
      </c>
      <c r="AC9" s="6036">
        <v>536597.56900000002</v>
      </c>
      <c r="AD9" s="6036">
        <v>76880.254000000001</v>
      </c>
      <c r="AE9" s="6036">
        <v>163588.34</v>
      </c>
      <c r="AF9" s="6036">
        <v>154095.07999999999</v>
      </c>
      <c r="AG9" s="603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33">
        <v>2011</v>
      </c>
      <c r="V10" s="6036">
        <v>713679.54320205119</v>
      </c>
      <c r="W10" s="6036">
        <v>499340.93816588935</v>
      </c>
      <c r="X10" s="6036">
        <v>81034.769760898213</v>
      </c>
      <c r="Y10" s="6036">
        <v>163927.29195229738</v>
      </c>
      <c r="Z10" s="6036">
        <v>161536.78661823898</v>
      </c>
      <c r="AA10" s="6036">
        <v>192160.24329527267</v>
      </c>
      <c r="AB10" s="6036">
        <v>837791.04700000002</v>
      </c>
      <c r="AC10" s="6036">
        <v>591541.62100000004</v>
      </c>
      <c r="AD10" s="6036">
        <v>83656.524999999994</v>
      </c>
      <c r="AE10" s="6036">
        <v>193716.00399999999</v>
      </c>
      <c r="AF10" s="6036">
        <v>162773.80900000001</v>
      </c>
      <c r="AG10" s="603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33">
        <v>2012</v>
      </c>
      <c r="V11" s="6036">
        <v>706165.39363458881</v>
      </c>
      <c r="W11" s="6036">
        <v>498903.52076412691</v>
      </c>
      <c r="X11" s="6036">
        <v>83473.345880257068</v>
      </c>
      <c r="Y11" s="6036">
        <v>151962.57570762766</v>
      </c>
      <c r="Z11" s="6036">
        <v>154900.35250261761</v>
      </c>
      <c r="AA11" s="6036">
        <v>183074.40122004051</v>
      </c>
      <c r="AB11" s="6036">
        <v>844508.12199999997</v>
      </c>
      <c r="AC11" s="6036">
        <v>617256.652</v>
      </c>
      <c r="AD11" s="6036">
        <v>88597.058999999994</v>
      </c>
      <c r="AE11" s="6036">
        <v>167100.524</v>
      </c>
      <c r="AF11" s="6036">
        <v>153589.92300000001</v>
      </c>
      <c r="AG11" s="603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33">
        <v>2013</v>
      </c>
      <c r="V12" s="6036">
        <v>722424.73995486577</v>
      </c>
      <c r="W12" s="6036">
        <v>522064.16504968901</v>
      </c>
      <c r="X12" s="6036">
        <v>87913.007558064885</v>
      </c>
      <c r="Y12" s="6036">
        <v>153183.04179078987</v>
      </c>
      <c r="Z12" s="6036">
        <v>149447.48783681105</v>
      </c>
      <c r="AA12" s="6036">
        <v>190182.96228048921</v>
      </c>
      <c r="AB12" s="6036">
        <v>868875.15300000005</v>
      </c>
      <c r="AC12" s="6036">
        <v>644080.45299999998</v>
      </c>
      <c r="AD12" s="6036">
        <v>92310.433000000005</v>
      </c>
      <c r="AE12" s="6036">
        <v>175288.769</v>
      </c>
      <c r="AF12" s="6036">
        <v>147499.35999999999</v>
      </c>
      <c r="AG12" s="6036">
        <v>188528.76500000001</v>
      </c>
    </row>
    <row r="13" spans="1:46" ht="13.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33">
        <v>2014</v>
      </c>
      <c r="V13" s="6036">
        <v>703941.66591694637</v>
      </c>
      <c r="W13" s="6036">
        <v>494945.83589929016</v>
      </c>
      <c r="X13" s="6036">
        <v>90503.207668182149</v>
      </c>
      <c r="Y13" s="6036">
        <v>147825.29283704562</v>
      </c>
      <c r="Z13" s="6036">
        <v>139017.29737250562</v>
      </c>
      <c r="AA13" s="6036">
        <v>168349.96786007707</v>
      </c>
      <c r="AB13" s="6036">
        <v>872952.41099999996</v>
      </c>
      <c r="AC13" s="6036">
        <v>640816.48</v>
      </c>
      <c r="AD13" s="6036">
        <v>94875.857000000004</v>
      </c>
      <c r="AE13" s="6036">
        <v>164279.78400000001</v>
      </c>
      <c r="AF13" s="6036">
        <v>135503.50700000001</v>
      </c>
      <c r="AG13" s="6036">
        <v>164729.92300000001</v>
      </c>
    </row>
    <row r="16" spans="1:46" ht="13.5" thickBot="1"/>
    <row r="17" spans="1:17" ht="26.2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3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3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05" t="s">
        <v>2335</v>
      </c>
      <c r="O32" s="6205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34" customFormat="1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3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34" customFormat="1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06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07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8"/>
      <c r="BA5" s="6208"/>
      <c r="BB5" s="6208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6</v>
      </c>
      <c r="C2" s="3718" t="s">
        <v>3301</v>
      </c>
      <c r="D2" s="3714" t="s">
        <v>3302</v>
      </c>
      <c r="E2" s="3714" t="s">
        <v>3303</v>
      </c>
      <c r="F2" s="3714" t="s">
        <v>3304</v>
      </c>
      <c r="G2" s="3714" t="s">
        <v>3305</v>
      </c>
      <c r="H2" s="3714" t="s">
        <v>3306</v>
      </c>
      <c r="I2" s="3714" t="s">
        <v>3307</v>
      </c>
      <c r="J2" s="3714" t="s">
        <v>3308</v>
      </c>
      <c r="K2" s="3714" t="s">
        <v>3309</v>
      </c>
      <c r="L2" s="3714" t="s">
        <v>3310</v>
      </c>
      <c r="M2" s="3714" t="s">
        <v>3311</v>
      </c>
      <c r="N2" s="3714" t="s">
        <v>3312</v>
      </c>
      <c r="O2" s="3715" t="s">
        <v>3313</v>
      </c>
      <c r="P2" s="3715" t="s">
        <v>3314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6083" t="s">
        <v>4465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8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8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8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8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8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8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8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  <c r="Q279" s="3696"/>
      <c r="R279" s="3697"/>
    </row>
    <row r="280" spans="1:18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  <c r="Q280" s="3696"/>
      <c r="R280" s="3697"/>
    </row>
    <row r="281" spans="1:18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  <c r="Q281" s="3696"/>
      <c r="R281" s="3697"/>
    </row>
    <row r="282" spans="1:18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  <c r="Q282" s="3696"/>
      <c r="R282" s="3697"/>
    </row>
    <row r="283" spans="1:18" ht="15">
      <c r="A283" s="3702">
        <v>43952</v>
      </c>
      <c r="B283" s="3721">
        <v>112.51041437970839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942346809092</v>
      </c>
      <c r="P283" s="3703">
        <v>107.47704656335264</v>
      </c>
      <c r="Q283" s="3696"/>
      <c r="R283" s="3697"/>
    </row>
    <row r="284" spans="1:18" ht="15">
      <c r="A284" s="3702">
        <v>43983</v>
      </c>
      <c r="B284" s="3721">
        <v>117.20120673624923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972384520702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3046217102421</v>
      </c>
      <c r="P284" s="3703">
        <v>113.01769683686487</v>
      </c>
      <c r="Q284" s="3696"/>
      <c r="R284" s="3697"/>
    </row>
    <row r="285" spans="1:18" ht="15">
      <c r="A285" s="3702">
        <v>44013</v>
      </c>
      <c r="B285" s="3721">
        <v>118.71273527559974</v>
      </c>
      <c r="C285" s="3700">
        <v>103.15319797359379</v>
      </c>
      <c r="D285" s="3700">
        <v>131.47596610390283</v>
      </c>
      <c r="E285" s="3700">
        <v>119.40175574405492</v>
      </c>
      <c r="F285" s="3700">
        <v>127.40929525405923</v>
      </c>
      <c r="G285" s="3700">
        <v>107.75389487600852</v>
      </c>
      <c r="H285" s="3700">
        <v>117.55517175878154</v>
      </c>
      <c r="I285" s="3700">
        <v>123.39547327001023</v>
      </c>
      <c r="J285" s="3700">
        <v>124.19171132921737</v>
      </c>
      <c r="K285" s="3700">
        <v>155.30487553562887</v>
      </c>
      <c r="L285" s="3700">
        <v>108.44988966244601</v>
      </c>
      <c r="M285" s="3700">
        <v>126.72507381287288</v>
      </c>
      <c r="N285" s="3700">
        <v>131.30233170670382</v>
      </c>
      <c r="O285" s="3700">
        <v>132.44155884194211</v>
      </c>
      <c r="P285" s="3703">
        <v>113.37004182547675</v>
      </c>
      <c r="Q285" s="3696"/>
      <c r="R285" s="3697"/>
    </row>
    <row r="286" spans="1:18" ht="15">
      <c r="A286" s="3702">
        <v>44044</v>
      </c>
      <c r="B286" s="3721">
        <v>119.93207562005087</v>
      </c>
      <c r="C286" s="3700">
        <v>100.65514567676783</v>
      </c>
      <c r="D286" s="3700">
        <v>134.28270609853797</v>
      </c>
      <c r="E286" s="3700">
        <v>119.59803707315771</v>
      </c>
      <c r="F286" s="3700">
        <v>128.37440503365173</v>
      </c>
      <c r="G286" s="3700">
        <v>109.94775519429905</v>
      </c>
      <c r="H286" s="3700">
        <v>119.68010995666904</v>
      </c>
      <c r="I286" s="3700">
        <v>127.46351617916129</v>
      </c>
      <c r="J286" s="3700">
        <v>126.25624403688188</v>
      </c>
      <c r="K286" s="3700">
        <v>157.5829921347075</v>
      </c>
      <c r="L286" s="3700">
        <v>112.74660185003853</v>
      </c>
      <c r="M286" s="3700">
        <v>130.26166280930266</v>
      </c>
      <c r="N286" s="3700">
        <v>135.30160651476757</v>
      </c>
      <c r="O286" s="3700">
        <v>133.03731459664237</v>
      </c>
      <c r="P286" s="3703">
        <v>113.31109756886488</v>
      </c>
      <c r="Q286" s="3696"/>
      <c r="R286" s="3697"/>
    </row>
    <row r="287" spans="1:18" ht="15">
      <c r="A287" s="3702">
        <v>44075</v>
      </c>
      <c r="B287" s="3721">
        <v>120.63089687229238</v>
      </c>
      <c r="C287" s="3700">
        <v>101.98920398002033</v>
      </c>
      <c r="D287" s="3700">
        <v>134.21804773278325</v>
      </c>
      <c r="E287" s="3700">
        <v>121.70694062593313</v>
      </c>
      <c r="F287" s="3700">
        <v>128.52318300701754</v>
      </c>
      <c r="G287" s="3700">
        <v>112.89376907687087</v>
      </c>
      <c r="H287" s="3700">
        <v>120.70805457164479</v>
      </c>
      <c r="I287" s="3700">
        <v>128.37758999502174</v>
      </c>
      <c r="J287" s="3700">
        <v>129.0694664622911</v>
      </c>
      <c r="K287" s="3700">
        <v>158.59595332300171</v>
      </c>
      <c r="L287" s="3700">
        <v>110.99543184609472</v>
      </c>
      <c r="M287" s="3700">
        <v>129.44159925927477</v>
      </c>
      <c r="N287" s="3700">
        <v>134.49911030170344</v>
      </c>
      <c r="O287" s="3700">
        <v>132.83178441247281</v>
      </c>
      <c r="P287" s="3703">
        <v>114.80139972586605</v>
      </c>
      <c r="Q287" s="3696"/>
      <c r="R287" s="3697"/>
    </row>
    <row r="288" spans="1:18" ht="15">
      <c r="A288" s="3702">
        <v>44105</v>
      </c>
      <c r="B288" s="3721">
        <v>119.35199391187584</v>
      </c>
      <c r="C288" s="3700">
        <v>98.379920430738551</v>
      </c>
      <c r="D288" s="3700">
        <v>134.34433229380866</v>
      </c>
      <c r="E288" s="3700">
        <v>120.06587557709584</v>
      </c>
      <c r="F288" s="3700">
        <v>128.55671219683884</v>
      </c>
      <c r="G288" s="3700">
        <v>115.17136157853612</v>
      </c>
      <c r="H288" s="3700">
        <v>120.69599024020259</v>
      </c>
      <c r="I288" s="3700">
        <v>126.95106307421493</v>
      </c>
      <c r="J288" s="3700">
        <v>130.47580708675329</v>
      </c>
      <c r="K288" s="3700">
        <v>159.52471374832319</v>
      </c>
      <c r="L288" s="3700">
        <v>111.29683986337959</v>
      </c>
      <c r="M288" s="3700">
        <v>129.57171730839761</v>
      </c>
      <c r="N288" s="3700">
        <v>134.22910817044229</v>
      </c>
      <c r="O288" s="3700">
        <v>132.7457207344529</v>
      </c>
      <c r="P288" s="3703">
        <v>113.047262082679</v>
      </c>
      <c r="Q288" s="3696"/>
      <c r="R288" s="3697"/>
    </row>
    <row r="289" spans="1:18" ht="15">
      <c r="A289" s="3702">
        <v>44136</v>
      </c>
      <c r="B289" s="3721">
        <v>120.62295935174357</v>
      </c>
      <c r="C289" s="3700">
        <v>102.00004842354929</v>
      </c>
      <c r="D289" s="3700">
        <v>135.55126317803564</v>
      </c>
      <c r="E289" s="3700">
        <v>123.87931024091898</v>
      </c>
      <c r="F289" s="3700">
        <v>128.22153389884781</v>
      </c>
      <c r="G289" s="3700">
        <v>119.76295225924476</v>
      </c>
      <c r="H289" s="3700">
        <v>120.48266984885997</v>
      </c>
      <c r="I289" s="3700">
        <v>126.82771698732751</v>
      </c>
      <c r="J289" s="3700">
        <v>129.48930652052206</v>
      </c>
      <c r="K289" s="3700">
        <v>161.13239608619273</v>
      </c>
      <c r="L289" s="3700">
        <v>112.66562425740777</v>
      </c>
      <c r="M289" s="3700">
        <v>129.1407690418817</v>
      </c>
      <c r="N289" s="3700">
        <v>134.3003422767504</v>
      </c>
      <c r="O289" s="3700">
        <v>132.31370012794096</v>
      </c>
      <c r="P289" s="3703">
        <v>115.45400950444279</v>
      </c>
      <c r="Q289" s="3696"/>
      <c r="R289" s="3697"/>
    </row>
    <row r="290" spans="1:18" ht="15">
      <c r="A290" s="3704">
        <v>44166</v>
      </c>
      <c r="B290" s="3722">
        <v>123.97835241954003</v>
      </c>
      <c r="C290" s="3701">
        <v>108.91559459070824</v>
      </c>
      <c r="D290" s="3701">
        <v>138.09307864788349</v>
      </c>
      <c r="E290" s="3701">
        <v>129.25676075510995</v>
      </c>
      <c r="F290" s="3701">
        <v>128.27534235245355</v>
      </c>
      <c r="G290" s="3701">
        <v>122.48652965517385</v>
      </c>
      <c r="H290" s="3701">
        <v>121.42351224008</v>
      </c>
      <c r="I290" s="3701">
        <v>128.16993056774066</v>
      </c>
      <c r="J290" s="3701">
        <v>129.87451230756497</v>
      </c>
      <c r="K290" s="3701">
        <v>162.70665326891546</v>
      </c>
      <c r="L290" s="3701">
        <v>114.57817422578526</v>
      </c>
      <c r="M290" s="3701">
        <v>131.94700690277912</v>
      </c>
      <c r="N290" s="3701">
        <v>137.94937001561931</v>
      </c>
      <c r="O290" s="3701">
        <v>132.40781104340218</v>
      </c>
      <c r="P290" s="3705">
        <v>119.8652891952994</v>
      </c>
      <c r="Q290" s="3696"/>
      <c r="R290" s="3697"/>
    </row>
    <row r="291" spans="1:18" ht="15">
      <c r="A291" s="3706">
        <v>44197</v>
      </c>
      <c r="B291" s="3719">
        <v>123.79380451195559</v>
      </c>
      <c r="C291" s="3707">
        <v>105.64826506084528</v>
      </c>
      <c r="D291" s="3707">
        <v>139.02189836665369</v>
      </c>
      <c r="E291" s="3707">
        <v>130.99532030401613</v>
      </c>
      <c r="F291" s="3707">
        <v>128.42556756637677</v>
      </c>
      <c r="G291" s="3707">
        <v>123.34989639976817</v>
      </c>
      <c r="H291" s="3707">
        <v>122.39048911409633</v>
      </c>
      <c r="I291" s="3707">
        <v>131.1942776420388</v>
      </c>
      <c r="J291" s="3707">
        <v>131.53886427267398</v>
      </c>
      <c r="K291" s="3707">
        <v>163.27262531494532</v>
      </c>
      <c r="L291" s="3707">
        <v>116.13209603020634</v>
      </c>
      <c r="M291" s="3707">
        <v>131.99019637649781</v>
      </c>
      <c r="N291" s="3707">
        <v>138.15375240259834</v>
      </c>
      <c r="O291" s="3707">
        <v>132.64525878213095</v>
      </c>
      <c r="P291" s="3708">
        <v>119.67802482631927</v>
      </c>
    </row>
    <row r="292" spans="1:18" ht="15">
      <c r="A292" s="3706">
        <v>44228</v>
      </c>
      <c r="B292" s="3719">
        <v>123.41975699775357</v>
      </c>
      <c r="C292" s="3707">
        <v>104.32844099235315</v>
      </c>
      <c r="D292" s="3707">
        <v>139.40216035788404</v>
      </c>
      <c r="E292" s="3707">
        <v>130.98516377317944</v>
      </c>
      <c r="F292" s="3707">
        <v>128.22984284095838</v>
      </c>
      <c r="G292" s="3707">
        <v>121.46431413538747</v>
      </c>
      <c r="H292" s="3707">
        <v>121.96639720634641</v>
      </c>
      <c r="I292" s="3707">
        <v>133.4968500855903</v>
      </c>
      <c r="J292" s="3707">
        <v>131.14940753701111</v>
      </c>
      <c r="K292" s="3707">
        <v>160.49009070733754</v>
      </c>
      <c r="L292" s="3707">
        <v>117.48696511979985</v>
      </c>
      <c r="M292" s="3707">
        <v>129.85605952743634</v>
      </c>
      <c r="N292" s="3707">
        <v>136.77251917211362</v>
      </c>
      <c r="O292" s="3707">
        <v>133.4418159808304</v>
      </c>
      <c r="P292" s="3708">
        <v>119.09333399062636</v>
      </c>
    </row>
    <row r="293" spans="1:18" ht="15">
      <c r="A293" s="3706">
        <v>44256</v>
      </c>
      <c r="B293" s="3719">
        <v>120.18366251452909</v>
      </c>
      <c r="C293" s="3707">
        <v>99.896980308713452</v>
      </c>
      <c r="D293" s="3707">
        <v>138.81230400950778</v>
      </c>
      <c r="E293" s="3707">
        <v>128.97347781540242</v>
      </c>
      <c r="F293" s="3707">
        <v>126.98182417746951</v>
      </c>
      <c r="G293" s="3707">
        <v>117.97962194397749</v>
      </c>
      <c r="H293" s="3707">
        <v>116.89854145089706</v>
      </c>
      <c r="I293" s="3707">
        <v>130.77889423895598</v>
      </c>
      <c r="J293" s="3707">
        <v>129.54969019600202</v>
      </c>
      <c r="K293" s="3707">
        <v>153.37901676915641</v>
      </c>
      <c r="L293" s="3707">
        <v>115.8243361871648</v>
      </c>
      <c r="M293" s="3707">
        <v>123.86349956906882</v>
      </c>
      <c r="N293" s="3707">
        <v>133.16963055242641</v>
      </c>
      <c r="O293" s="3707">
        <v>132.02068497361074</v>
      </c>
      <c r="P293" s="3708">
        <v>115.25633319167093</v>
      </c>
    </row>
    <row r="294" spans="1:18" ht="15">
      <c r="A294" s="3706"/>
      <c r="B294" s="3719"/>
      <c r="C294" s="3707"/>
      <c r="D294" s="3707"/>
      <c r="E294" s="3707"/>
      <c r="F294" s="3707"/>
      <c r="G294" s="3707"/>
      <c r="H294" s="3707"/>
      <c r="I294" s="3707"/>
      <c r="J294" s="3707"/>
      <c r="K294" s="3707"/>
      <c r="L294" s="3707"/>
      <c r="M294" s="3707"/>
      <c r="N294" s="3707"/>
      <c r="O294" s="3707"/>
      <c r="P294" s="3708"/>
    </row>
    <row r="295" spans="1:18" ht="15">
      <c r="A295" s="3706"/>
      <c r="B295" s="3719"/>
      <c r="C295" s="3707"/>
      <c r="D295" s="3707"/>
      <c r="E295" s="3707"/>
      <c r="F295" s="3707"/>
      <c r="G295" s="3707"/>
      <c r="H295" s="3707"/>
      <c r="I295" s="3707"/>
      <c r="J295" s="3707"/>
      <c r="K295" s="3707"/>
      <c r="L295" s="3707"/>
      <c r="M295" s="3707"/>
      <c r="N295" s="3707"/>
      <c r="O295" s="3707"/>
      <c r="P295" s="3708"/>
    </row>
    <row r="296" spans="1:18" ht="15">
      <c r="A296" s="3706"/>
      <c r="B296" s="3719"/>
      <c r="C296" s="3707"/>
      <c r="D296" s="3707"/>
      <c r="E296" s="3707"/>
      <c r="F296" s="3707"/>
      <c r="G296" s="3707"/>
      <c r="H296" s="3707"/>
      <c r="I296" s="3707"/>
      <c r="J296" s="3707"/>
      <c r="K296" s="3707"/>
      <c r="L296" s="3707"/>
      <c r="M296" s="3707"/>
      <c r="N296" s="3707"/>
      <c r="O296" s="3707"/>
      <c r="P296" s="3708"/>
    </row>
    <row r="297" spans="1:18" ht="15">
      <c r="A297" s="3706"/>
      <c r="B297" s="3719"/>
      <c r="C297" s="3707"/>
      <c r="D297" s="3707"/>
      <c r="E297" s="3707"/>
      <c r="F297" s="3707"/>
      <c r="G297" s="3707"/>
      <c r="H297" s="3707"/>
      <c r="I297" s="3707"/>
      <c r="J297" s="3707"/>
      <c r="K297" s="3707"/>
      <c r="L297" s="3707"/>
      <c r="M297" s="3707"/>
      <c r="N297" s="3707"/>
      <c r="O297" s="3707"/>
      <c r="P297" s="3708"/>
    </row>
    <row r="298" spans="1:18" ht="15">
      <c r="A298" s="3706"/>
      <c r="B298" s="3719"/>
      <c r="C298" s="3707"/>
      <c r="D298" s="3707"/>
      <c r="E298" s="3707"/>
      <c r="F298" s="3707"/>
      <c r="G298" s="3707"/>
      <c r="H298" s="3707"/>
      <c r="I298" s="3707"/>
      <c r="J298" s="3707"/>
      <c r="K298" s="3707"/>
      <c r="L298" s="3707"/>
      <c r="M298" s="3707"/>
      <c r="N298" s="3707"/>
      <c r="O298" s="3707"/>
      <c r="P298" s="3708"/>
    </row>
    <row r="299" spans="1:18" ht="15">
      <c r="A299" s="3706"/>
      <c r="B299" s="3719"/>
      <c r="C299" s="3707"/>
      <c r="D299" s="3707"/>
      <c r="E299" s="3707"/>
      <c r="F299" s="3707"/>
      <c r="G299" s="3707"/>
      <c r="H299" s="3707"/>
      <c r="I299" s="3707"/>
      <c r="J299" s="3707"/>
      <c r="K299" s="3707"/>
      <c r="L299" s="3707"/>
      <c r="M299" s="3707"/>
      <c r="N299" s="3707"/>
      <c r="O299" s="3707"/>
      <c r="P299" s="3708"/>
    </row>
    <row r="300" spans="1:18" ht="15">
      <c r="A300" s="3706"/>
      <c r="B300" s="3719"/>
      <c r="C300" s="3707"/>
      <c r="D300" s="3707"/>
      <c r="E300" s="3707"/>
      <c r="F300" s="3707"/>
      <c r="G300" s="3707"/>
      <c r="H300" s="3707"/>
      <c r="I300" s="3707"/>
      <c r="J300" s="3707"/>
      <c r="K300" s="3707"/>
      <c r="L300" s="3707"/>
      <c r="M300" s="3707"/>
      <c r="N300" s="3707"/>
      <c r="O300" s="3707"/>
      <c r="P300" s="3708"/>
    </row>
    <row r="301" spans="1:18" ht="15">
      <c r="A301" s="3706"/>
      <c r="B301" s="3719"/>
      <c r="C301" s="3707"/>
      <c r="D301" s="3707"/>
      <c r="E301" s="3707"/>
      <c r="F301" s="3707"/>
      <c r="G301" s="3707"/>
      <c r="H301" s="3707"/>
      <c r="I301" s="3707"/>
      <c r="J301" s="3707"/>
      <c r="K301" s="3707"/>
      <c r="L301" s="3707"/>
      <c r="M301" s="3707"/>
      <c r="N301" s="3707"/>
      <c r="O301" s="3707"/>
      <c r="P301" s="3708"/>
    </row>
    <row r="302" spans="1:18" ht="15">
      <c r="A302" s="3706"/>
      <c r="B302" s="3719"/>
      <c r="C302" s="3707"/>
      <c r="D302" s="3707"/>
      <c r="E302" s="3707"/>
      <c r="F302" s="3707"/>
      <c r="G302" s="3707"/>
      <c r="H302" s="3707"/>
      <c r="I302" s="3707"/>
      <c r="J302" s="3707"/>
      <c r="K302" s="3707"/>
      <c r="L302" s="3707"/>
      <c r="M302" s="3707"/>
      <c r="N302" s="3707"/>
      <c r="O302" s="3707"/>
      <c r="P302" s="3708"/>
    </row>
    <row r="303" spans="1:18" ht="15">
      <c r="A303" s="3716"/>
      <c r="B303" s="3720"/>
      <c r="C303" s="3699"/>
      <c r="D303" s="3699"/>
      <c r="E303" s="3699"/>
      <c r="F303" s="3699"/>
      <c r="G303" s="3699"/>
      <c r="H303" s="3699"/>
      <c r="I303" s="3699"/>
      <c r="J303" s="3699"/>
      <c r="K303" s="3699"/>
      <c r="L303" s="3699"/>
      <c r="M303" s="3699"/>
      <c r="N303" s="3699"/>
      <c r="O303" s="3699"/>
      <c r="P303" s="3717"/>
      <c r="Q303" s="3696"/>
      <c r="R303" s="3697"/>
    </row>
    <row r="304" spans="1:18" ht="15">
      <c r="A304" s="3702"/>
      <c r="B304" s="3721"/>
      <c r="C304" s="3700"/>
      <c r="D304" s="3700"/>
      <c r="E304" s="3700"/>
      <c r="F304" s="3700"/>
      <c r="G304" s="3700"/>
      <c r="H304" s="3700"/>
      <c r="I304" s="3700"/>
      <c r="J304" s="3700"/>
      <c r="K304" s="3700"/>
      <c r="L304" s="3700"/>
      <c r="M304" s="3700"/>
      <c r="N304" s="3700"/>
      <c r="O304" s="3700"/>
      <c r="P304" s="3703"/>
      <c r="Q304" s="3696"/>
      <c r="R304" s="3697"/>
    </row>
    <row r="305" spans="1:18" ht="15">
      <c r="A305" s="3702"/>
      <c r="B305" s="3721"/>
      <c r="C305" s="3700"/>
      <c r="D305" s="3700"/>
      <c r="E305" s="3700"/>
      <c r="F305" s="3700"/>
      <c r="G305" s="3700"/>
      <c r="H305" s="3700"/>
      <c r="I305" s="3700"/>
      <c r="J305" s="3700"/>
      <c r="K305" s="3700"/>
      <c r="L305" s="3700"/>
      <c r="M305" s="3700"/>
      <c r="N305" s="3700"/>
      <c r="O305" s="3700"/>
      <c r="P305" s="3703"/>
      <c r="Q305" s="3696"/>
      <c r="R305" s="3697"/>
    </row>
    <row r="306" spans="1:18" ht="15">
      <c r="A306" s="3702"/>
      <c r="B306" s="3721"/>
      <c r="C306" s="3700"/>
      <c r="D306" s="3700"/>
      <c r="E306" s="3700"/>
      <c r="F306" s="3700"/>
      <c r="G306" s="3700"/>
      <c r="H306" s="3700"/>
      <c r="I306" s="3700"/>
      <c r="J306" s="3700"/>
      <c r="K306" s="3700"/>
      <c r="L306" s="3700"/>
      <c r="M306" s="3700"/>
      <c r="N306" s="3700"/>
      <c r="O306" s="3700"/>
      <c r="P306" s="3703"/>
      <c r="Q306" s="3696"/>
      <c r="R306" s="3697"/>
    </row>
    <row r="307" spans="1:18" ht="15">
      <c r="A307" s="3702"/>
      <c r="B307" s="3721"/>
      <c r="C307" s="3700"/>
      <c r="D307" s="3700"/>
      <c r="E307" s="3700"/>
      <c r="F307" s="3700"/>
      <c r="G307" s="3700"/>
      <c r="H307" s="3700"/>
      <c r="I307" s="3700"/>
      <c r="J307" s="3700"/>
      <c r="K307" s="3700"/>
      <c r="L307" s="3700"/>
      <c r="M307" s="3700"/>
      <c r="N307" s="3700"/>
      <c r="O307" s="3700"/>
      <c r="P307" s="3703"/>
      <c r="Q307" s="3696"/>
      <c r="R307" s="3697"/>
    </row>
    <row r="308" spans="1:18" ht="15">
      <c r="A308" s="3702"/>
      <c r="B308" s="3721"/>
      <c r="C308" s="3700"/>
      <c r="D308" s="3700"/>
      <c r="E308" s="3700"/>
      <c r="F308" s="3700"/>
      <c r="G308" s="3700"/>
      <c r="H308" s="3700"/>
      <c r="I308" s="3700"/>
      <c r="J308" s="3700"/>
      <c r="K308" s="3700"/>
      <c r="L308" s="3700"/>
      <c r="M308" s="3700"/>
      <c r="N308" s="3700"/>
      <c r="O308" s="3700"/>
      <c r="P308" s="3703"/>
      <c r="Q308" s="3696"/>
      <c r="R308" s="3697"/>
    </row>
    <row r="309" spans="1:18" ht="15">
      <c r="A309" s="3702"/>
      <c r="B309" s="3721"/>
      <c r="C309" s="3700"/>
      <c r="D309" s="3700"/>
      <c r="E309" s="3700"/>
      <c r="F309" s="3700"/>
      <c r="G309" s="3700"/>
      <c r="H309" s="3700"/>
      <c r="I309" s="3700"/>
      <c r="J309" s="3700"/>
      <c r="K309" s="3700"/>
      <c r="L309" s="3700"/>
      <c r="M309" s="3700"/>
      <c r="N309" s="3700"/>
      <c r="O309" s="3700"/>
      <c r="P309" s="3703"/>
      <c r="Q309" s="3696"/>
      <c r="R309" s="3697"/>
    </row>
    <row r="310" spans="1:18" ht="15">
      <c r="A310" s="3702"/>
      <c r="B310" s="3721"/>
      <c r="C310" s="3700"/>
      <c r="D310" s="3700"/>
      <c r="E310" s="3700"/>
      <c r="F310" s="3700"/>
      <c r="G310" s="3700"/>
      <c r="H310" s="3700"/>
      <c r="I310" s="3700"/>
      <c r="J310" s="3700"/>
      <c r="K310" s="3700"/>
      <c r="L310" s="3700"/>
      <c r="M310" s="3700"/>
      <c r="N310" s="3700"/>
      <c r="O310" s="3700"/>
      <c r="P310" s="3703"/>
      <c r="Q310" s="3696"/>
      <c r="R310" s="3697"/>
    </row>
    <row r="311" spans="1:18" ht="15">
      <c r="A311" s="3706"/>
      <c r="B311" s="3719"/>
      <c r="C311" s="3707"/>
      <c r="D311" s="3707"/>
      <c r="E311" s="3707"/>
      <c r="F311" s="3707"/>
      <c r="G311" s="3707"/>
      <c r="H311" s="3707"/>
      <c r="I311" s="3707"/>
      <c r="J311" s="3707"/>
      <c r="K311" s="3707"/>
      <c r="L311" s="3707"/>
      <c r="M311" s="3707"/>
      <c r="N311" s="3707"/>
      <c r="O311" s="3707"/>
      <c r="P311" s="3708"/>
    </row>
    <row r="312" spans="1:18" ht="15">
      <c r="A312" s="3706"/>
      <c r="B312" s="3719"/>
      <c r="C312" s="3707"/>
      <c r="D312" s="3707"/>
      <c r="E312" s="3707"/>
      <c r="F312" s="3707"/>
      <c r="G312" s="3707"/>
      <c r="H312" s="3707"/>
      <c r="I312" s="3707"/>
      <c r="J312" s="3707"/>
      <c r="K312" s="3707"/>
      <c r="L312" s="3707"/>
      <c r="M312" s="3707"/>
      <c r="N312" s="3707"/>
      <c r="O312" s="3707"/>
      <c r="P312" s="370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JD230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N267" sqref="JN267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5970"/>
      <c r="CN2" s="5970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4</v>
      </c>
      <c r="JI2" s="2590"/>
      <c r="JM2" s="2590" t="s">
        <v>3899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0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1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5</v>
      </c>
      <c r="LL2" s="2590"/>
      <c r="LM2" s="2590"/>
      <c r="LN2" s="2590"/>
      <c r="LO2" s="2590"/>
      <c r="LP2" s="2590"/>
      <c r="LQ2" s="2590"/>
      <c r="LR2" s="3630" t="s">
        <v>3286</v>
      </c>
      <c r="LS2" s="2590"/>
      <c r="LT2" s="2590"/>
      <c r="LU2" s="2590"/>
      <c r="LV2" s="2590"/>
      <c r="LW2" s="2590"/>
      <c r="LX2" s="2590"/>
      <c r="LY2" s="3630" t="s">
        <v>3287</v>
      </c>
      <c r="LZ2" s="2590"/>
      <c r="MA2" s="2590"/>
      <c r="MB2" s="2590"/>
      <c r="MC2" s="2590"/>
      <c r="MD2" s="2590"/>
      <c r="ME2" s="2590"/>
      <c r="MF2" s="3647" t="s">
        <v>3290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69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42" t="s">
        <v>4440</v>
      </c>
      <c r="C3" s="5134" t="s">
        <v>299</v>
      </c>
      <c r="D3" s="5135" t="s">
        <v>321</v>
      </c>
      <c r="E3" s="5136" t="s">
        <v>966</v>
      </c>
      <c r="F3" s="5137" t="s">
        <v>3774</v>
      </c>
      <c r="G3" s="5137" t="s">
        <v>3776</v>
      </c>
      <c r="H3" s="5137" t="s">
        <v>297</v>
      </c>
      <c r="I3" s="5137" t="s">
        <v>3779</v>
      </c>
      <c r="J3" s="5137" t="s">
        <v>3780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8</v>
      </c>
      <c r="W3" s="5137" t="s">
        <v>3916</v>
      </c>
      <c r="X3" s="5137" t="s">
        <v>4183</v>
      </c>
      <c r="Y3" s="5137" t="s">
        <v>3917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92" t="s">
        <v>4184</v>
      </c>
      <c r="AE3" s="6093"/>
      <c r="AF3" s="6093" t="s">
        <v>4185</v>
      </c>
      <c r="AG3" s="6094"/>
      <c r="AH3" s="5142" t="s">
        <v>317</v>
      </c>
      <c r="AI3" s="5137" t="s">
        <v>2644</v>
      </c>
      <c r="AJ3" s="5143" t="s">
        <v>3324</v>
      </c>
      <c r="AK3" s="5137" t="s">
        <v>1019</v>
      </c>
      <c r="AL3" s="5143" t="s">
        <v>3325</v>
      </c>
      <c r="AM3" s="5144" t="s">
        <v>317</v>
      </c>
      <c r="AN3" s="5137" t="s">
        <v>2644</v>
      </c>
      <c r="AO3" s="5143" t="s">
        <v>3324</v>
      </c>
      <c r="AP3" s="5137" t="s">
        <v>1019</v>
      </c>
      <c r="AQ3" s="5145" t="s">
        <v>3325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7</v>
      </c>
      <c r="AY3" s="5148" t="s">
        <v>4118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6</v>
      </c>
      <c r="BO3" s="5398" t="s">
        <v>4168</v>
      </c>
      <c r="BP3" s="5153" t="s">
        <v>4169</v>
      </c>
      <c r="BQ3" s="5153" t="s">
        <v>4170</v>
      </c>
      <c r="BR3" s="5153" t="s">
        <v>4171</v>
      </c>
      <c r="BS3" s="5154" t="s">
        <v>4172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37</v>
      </c>
      <c r="CM3" s="5153" t="s">
        <v>4337</v>
      </c>
      <c r="CN3" s="5153" t="s">
        <v>4338</v>
      </c>
      <c r="CO3" s="5157" t="s">
        <v>642</v>
      </c>
      <c r="CP3" s="5149" t="s">
        <v>609</v>
      </c>
      <c r="CQ3" s="5148" t="s">
        <v>643</v>
      </c>
      <c r="CR3" s="5149" t="s">
        <v>3948</v>
      </c>
      <c r="CS3" s="5149" t="s">
        <v>3949</v>
      </c>
      <c r="CT3" s="5149" t="s">
        <v>3950</v>
      </c>
      <c r="CU3" s="5156" t="s">
        <v>4116</v>
      </c>
      <c r="CV3" s="5157" t="s">
        <v>3817</v>
      </c>
      <c r="CW3" s="5148" t="s">
        <v>3816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3</v>
      </c>
      <c r="FH3" s="5165" t="s">
        <v>3254</v>
      </c>
      <c r="FI3" s="5166" t="s">
        <v>958</v>
      </c>
      <c r="FJ3" s="5165" t="s">
        <v>3258</v>
      </c>
      <c r="FK3" s="5166" t="s">
        <v>959</v>
      </c>
      <c r="FL3" s="5167" t="s">
        <v>3259</v>
      </c>
      <c r="FM3" s="5165" t="s">
        <v>3255</v>
      </c>
      <c r="FN3" s="5165" t="s">
        <v>3256</v>
      </c>
      <c r="FO3" s="5166" t="s">
        <v>960</v>
      </c>
      <c r="FP3" s="5165" t="s">
        <v>3257</v>
      </c>
      <c r="FQ3" s="5165" t="s">
        <v>961</v>
      </c>
      <c r="FR3" s="5166" t="s">
        <v>959</v>
      </c>
      <c r="FS3" s="5168" t="s">
        <v>3260</v>
      </c>
      <c r="FT3" s="5168" t="s">
        <v>2012</v>
      </c>
      <c r="FU3" s="5166" t="s">
        <v>2323</v>
      </c>
      <c r="FV3" s="5166" t="s">
        <v>1443</v>
      </c>
      <c r="FW3" s="5168" t="s">
        <v>3262</v>
      </c>
      <c r="FX3" s="5166" t="s">
        <v>2875</v>
      </c>
      <c r="FY3" s="5168" t="s">
        <v>3261</v>
      </c>
      <c r="FZ3" s="5166" t="s">
        <v>956</v>
      </c>
      <c r="GA3" s="5165" t="s">
        <v>3253</v>
      </c>
      <c r="GB3" s="5165" t="s">
        <v>3254</v>
      </c>
      <c r="GC3" s="5166" t="s">
        <v>958</v>
      </c>
      <c r="GD3" s="5165" t="s">
        <v>3258</v>
      </c>
      <c r="GE3" s="5166" t="s">
        <v>959</v>
      </c>
      <c r="GF3" s="5167" t="s">
        <v>3259</v>
      </c>
      <c r="GG3" s="5165" t="s">
        <v>3255</v>
      </c>
      <c r="GH3" s="5165" t="s">
        <v>3256</v>
      </c>
      <c r="GI3" s="5166" t="s">
        <v>960</v>
      </c>
      <c r="GJ3" s="5165" t="s">
        <v>3563</v>
      </c>
      <c r="GK3" s="5165" t="s">
        <v>961</v>
      </c>
      <c r="GL3" s="5166" t="s">
        <v>959</v>
      </c>
      <c r="GM3" s="5168" t="s">
        <v>3260</v>
      </c>
      <c r="GN3" s="5168" t="s">
        <v>2012</v>
      </c>
      <c r="GO3" s="5166" t="s">
        <v>2323</v>
      </c>
      <c r="GP3" s="5166" t="s">
        <v>1443</v>
      </c>
      <c r="GQ3" s="5168" t="s">
        <v>3262</v>
      </c>
      <c r="GR3" s="5166" t="s">
        <v>2875</v>
      </c>
      <c r="GS3" s="5253" t="s">
        <v>3261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43" t="s">
        <v>3049</v>
      </c>
      <c r="IX3" s="5171" t="s">
        <v>3048</v>
      </c>
      <c r="IY3" s="5172" t="s">
        <v>3050</v>
      </c>
      <c r="IZ3" s="5173" t="s">
        <v>3989</v>
      </c>
      <c r="JA3" s="5173" t="s">
        <v>4123</v>
      </c>
      <c r="JB3" s="5173" t="s">
        <v>3176</v>
      </c>
      <c r="JC3" s="5172" t="s">
        <v>4124</v>
      </c>
      <c r="JD3" s="5259" t="s">
        <v>4125</v>
      </c>
      <c r="JE3" s="5177" t="s">
        <v>4128</v>
      </c>
      <c r="JF3" s="5174" t="s">
        <v>1409</v>
      </c>
      <c r="JG3" s="5174" t="s">
        <v>1461</v>
      </c>
      <c r="JH3" s="5175" t="s">
        <v>1410</v>
      </c>
      <c r="JI3" s="5177" t="s">
        <v>4129</v>
      </c>
      <c r="JJ3" s="5174" t="s">
        <v>1409</v>
      </c>
      <c r="JK3" s="5174" t="s">
        <v>1461</v>
      </c>
      <c r="JL3" s="5176" t="s">
        <v>1410</v>
      </c>
      <c r="JM3" s="5177" t="s">
        <v>3888</v>
      </c>
      <c r="JN3" s="5177" t="s">
        <v>623</v>
      </c>
      <c r="JO3" s="5177" t="s">
        <v>3007</v>
      </c>
      <c r="JP3" s="5177" t="s">
        <v>3889</v>
      </c>
      <c r="JQ3" s="5177" t="s">
        <v>3890</v>
      </c>
      <c r="JR3" s="5177" t="s">
        <v>3006</v>
      </c>
      <c r="JS3" s="5177" t="s">
        <v>1391</v>
      </c>
      <c r="JT3" s="5177" t="s">
        <v>3891</v>
      </c>
      <c r="JU3" s="5177" t="s">
        <v>3892</v>
      </c>
      <c r="JV3" s="5177" t="s">
        <v>3893</v>
      </c>
      <c r="JW3" s="5177" t="s">
        <v>3894</v>
      </c>
      <c r="JX3" s="5177" t="s">
        <v>3895</v>
      </c>
      <c r="JY3" s="5177" t="s">
        <v>3896</v>
      </c>
      <c r="JZ3" s="5177" t="s">
        <v>3897</v>
      </c>
      <c r="KA3" s="5177" t="s">
        <v>3898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0</v>
      </c>
      <c r="LL3" s="5180" t="s">
        <v>3271</v>
      </c>
      <c r="LM3" s="5180" t="s">
        <v>3272</v>
      </c>
      <c r="LN3" s="5180" t="s">
        <v>3282</v>
      </c>
      <c r="LO3" s="5180" t="s">
        <v>3283</v>
      </c>
      <c r="LP3" s="5180" t="s">
        <v>3284</v>
      </c>
      <c r="LQ3" s="5181" t="s">
        <v>405</v>
      </c>
      <c r="LR3" s="5180" t="s">
        <v>3270</v>
      </c>
      <c r="LS3" s="5180" t="s">
        <v>3271</v>
      </c>
      <c r="LT3" s="5180" t="s">
        <v>3272</v>
      </c>
      <c r="LU3" s="5180" t="s">
        <v>3273</v>
      </c>
      <c r="LV3" s="5180" t="s">
        <v>3277</v>
      </c>
      <c r="LW3" s="5180" t="s">
        <v>3278</v>
      </c>
      <c r="LX3" s="5181" t="s">
        <v>405</v>
      </c>
      <c r="LY3" s="5180" t="s">
        <v>3270</v>
      </c>
      <c r="LZ3" s="5180" t="s">
        <v>3271</v>
      </c>
      <c r="MA3" s="5180" t="s">
        <v>3272</v>
      </c>
      <c r="MB3" s="5180" t="s">
        <v>3273</v>
      </c>
      <c r="MC3" s="5180" t="s">
        <v>3277</v>
      </c>
      <c r="MD3" s="5180" t="s">
        <v>3278</v>
      </c>
      <c r="ME3" s="5269" t="s">
        <v>405</v>
      </c>
      <c r="MF3" s="5182" t="s">
        <v>3291</v>
      </c>
      <c r="MG3" s="5183" t="s">
        <v>3292</v>
      </c>
      <c r="MH3" s="5183" t="s">
        <v>3293</v>
      </c>
      <c r="MI3" s="5183" t="s">
        <v>3294</v>
      </c>
      <c r="MJ3" s="5183" t="s">
        <v>3295</v>
      </c>
      <c r="MK3" s="5183" t="s">
        <v>3296</v>
      </c>
      <c r="ML3" s="5270" t="s">
        <v>3297</v>
      </c>
      <c r="MM3" s="5184" t="s">
        <v>3298</v>
      </c>
      <c r="MN3" s="5184" t="s">
        <v>3299</v>
      </c>
      <c r="MO3" s="5271" t="s">
        <v>3300</v>
      </c>
      <c r="MP3" s="5184" t="s">
        <v>3316</v>
      </c>
      <c r="MQ3" s="5272" t="s">
        <v>3317</v>
      </c>
      <c r="MR3" s="5184" t="s">
        <v>3318</v>
      </c>
      <c r="MS3" s="5272" t="s">
        <v>3319</v>
      </c>
      <c r="MT3" s="5184" t="s">
        <v>3321</v>
      </c>
      <c r="MU3" s="5282" t="s">
        <v>3320</v>
      </c>
      <c r="MV3" s="5174" t="s">
        <v>2199</v>
      </c>
      <c r="MW3" s="5176"/>
      <c r="MY3" s="4732" t="s">
        <v>3959</v>
      </c>
      <c r="MZ3" s="4733" t="s">
        <v>3960</v>
      </c>
      <c r="NA3" s="4733" t="s">
        <v>3963</v>
      </c>
      <c r="NB3" s="4733" t="s">
        <v>3964</v>
      </c>
      <c r="NC3" s="4733" t="s">
        <v>3965</v>
      </c>
      <c r="ND3" s="4733" t="s">
        <v>3966</v>
      </c>
      <c r="NE3" s="4733" t="s">
        <v>3967</v>
      </c>
      <c r="NF3" s="4733" t="s">
        <v>3968</v>
      </c>
      <c r="NG3" s="4734" t="s">
        <v>4271</v>
      </c>
      <c r="NL3" s="2603" t="s">
        <v>2950</v>
      </c>
      <c r="NP3" s="58"/>
      <c r="NQ3" s="58" t="s">
        <v>3322</v>
      </c>
    </row>
    <row r="4" spans="2:381" ht="13.5" thickTop="1">
      <c r="B4" s="2604">
        <v>35826</v>
      </c>
      <c r="C4" s="5083">
        <v>1998</v>
      </c>
      <c r="D4" s="5084" t="s">
        <v>3568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</v>
      </c>
      <c r="BP4" s="3779">
        <f t="shared" ref="BP4:BP67" si="248">(BO4*1000)/AZ4</f>
        <v>1.4986379950202939</v>
      </c>
      <c r="BQ4" s="2616"/>
      <c r="BR4" s="2616"/>
      <c r="BS4" s="2622"/>
      <c r="BT4" s="5399">
        <v>29983</v>
      </c>
      <c r="BU4" s="3779">
        <f t="shared" ref="BU4:BU67" si="249">(BT4*1000)/AZ4</f>
        <v>2.0376230276026424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57"/>
      <c r="CM4" s="5957"/>
      <c r="CN4" s="5957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550437821494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69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</v>
      </c>
      <c r="BP5" s="3779">
        <f t="shared" si="248"/>
        <v>1.4804340440925601</v>
      </c>
      <c r="BQ5" s="2616"/>
      <c r="BR5" s="2616"/>
      <c r="BS5" s="2622"/>
      <c r="BT5" s="5399">
        <v>29555</v>
      </c>
      <c r="BU5" s="3779">
        <f t="shared" si="249"/>
        <v>2.0278179623282018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57"/>
      <c r="CM5" s="5957"/>
      <c r="CN5" s="5957"/>
      <c r="CO5" s="3195">
        <f t="shared" si="251"/>
        <v>18.203386475802201</v>
      </c>
      <c r="CP5" s="2613">
        <f t="shared" si="252"/>
        <v>23.210429182864097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5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</v>
      </c>
      <c r="BP6" s="3779">
        <f t="shared" si="248"/>
        <v>1.5069080894353812</v>
      </c>
      <c r="BQ6" s="2616"/>
      <c r="BR6" s="2616"/>
      <c r="BS6" s="2622"/>
      <c r="BT6" s="5399">
        <v>29785</v>
      </c>
      <c r="BU6" s="3779">
        <f t="shared" si="249"/>
        <v>2.0563182042347932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57"/>
      <c r="CM6" s="5957"/>
      <c r="CN6" s="5957"/>
      <c r="CO6" s="3195">
        <f t="shared" si="251"/>
        <v>18.090787648335333</v>
      </c>
      <c r="CP6" s="2613">
        <f t="shared" si="252"/>
        <v>23.391055090901951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0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5</v>
      </c>
      <c r="BP7" s="3780">
        <f t="shared" si="248"/>
        <v>1.5162375030488231</v>
      </c>
      <c r="BQ7" s="2654"/>
      <c r="BR7" s="2654"/>
      <c r="BS7" s="2660"/>
      <c r="BT7" s="5400">
        <v>30470</v>
      </c>
      <c r="BU7" s="3780">
        <f t="shared" si="249"/>
        <v>2.0731324531253148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06164840775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5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</v>
      </c>
      <c r="BP8" s="3779">
        <f t="shared" si="248"/>
        <v>1.5700861590616086</v>
      </c>
      <c r="BQ8" s="2616"/>
      <c r="BR8" s="2616"/>
      <c r="BS8" s="2622"/>
      <c r="BT8" s="5399">
        <v>31482</v>
      </c>
      <c r="BU8" s="3779">
        <f t="shared" si="249"/>
        <v>2.1385070718861972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57"/>
      <c r="CM8" s="5957"/>
      <c r="CN8" s="5957"/>
      <c r="CO8" s="3195">
        <f t="shared" si="251"/>
        <v>18.386616401075763</v>
      </c>
      <c r="CP8" s="2613">
        <f t="shared" si="252"/>
        <v>24.723760160207327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8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</v>
      </c>
      <c r="BP9" s="3781">
        <f t="shared" si="248"/>
        <v>1.5583640555330986</v>
      </c>
      <c r="BQ9" s="2691"/>
      <c r="BR9" s="2691"/>
      <c r="BS9" s="2697"/>
      <c r="BT9" s="5401">
        <v>32180</v>
      </c>
      <c r="BU9" s="3781">
        <f t="shared" si="249"/>
        <v>2.1434499618334377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1920524600461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8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4</v>
      </c>
      <c r="BP10" s="3780">
        <f t="shared" si="248"/>
        <v>1.4837516188422319</v>
      </c>
      <c r="BQ10" s="2654"/>
      <c r="BR10" s="2654"/>
      <c r="BS10" s="2660"/>
      <c r="BT10" s="5400">
        <v>32172</v>
      </c>
      <c r="BU10" s="3780">
        <f t="shared" si="249"/>
        <v>2.0598626513071672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637884320885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0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</v>
      </c>
      <c r="BP11" s="3779">
        <f t="shared" si="248"/>
        <v>1.5086905650944011</v>
      </c>
      <c r="BQ11" s="2616"/>
      <c r="BR11" s="2616"/>
      <c r="BS11" s="2622"/>
      <c r="BT11" s="5399">
        <v>31368</v>
      </c>
      <c r="BU11" s="3779">
        <f t="shared" si="249"/>
        <v>2.0658549696997195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57"/>
      <c r="CM11" s="5957"/>
      <c r="CN11" s="5957"/>
      <c r="CO11" s="3195">
        <f t="shared" si="251"/>
        <v>18.964316368511504</v>
      </c>
      <c r="CP11" s="2613">
        <f t="shared" si="252"/>
        <v>24.634232536223347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1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</v>
      </c>
      <c r="BP12" s="3781">
        <f t="shared" si="248"/>
        <v>1.5581804053857093</v>
      </c>
      <c r="BQ12" s="2691"/>
      <c r="BR12" s="2691"/>
      <c r="BS12" s="2697"/>
      <c r="BT12" s="5401">
        <v>30560</v>
      </c>
      <c r="BU12" s="3781">
        <f t="shared" si="249"/>
        <v>2.1260880112777283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8586798602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2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3</v>
      </c>
      <c r="BP13" s="3779">
        <f t="shared" si="248"/>
        <v>1.4799328349510079</v>
      </c>
      <c r="BQ13" s="2616"/>
      <c r="BR13" s="2616"/>
      <c r="BS13" s="2622"/>
      <c r="BT13" s="5399">
        <v>29259</v>
      </c>
      <c r="BU13" s="3779">
        <f t="shared" si="249"/>
        <v>2.04319137535184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57"/>
      <c r="CM13" s="5957"/>
      <c r="CN13" s="5957"/>
      <c r="CO13" s="3195">
        <f t="shared" si="251"/>
        <v>17.885480986665691</v>
      </c>
      <c r="CP13" s="2613">
        <f t="shared" si="252"/>
        <v>22.977971492519732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3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50</v>
      </c>
      <c r="BP14" s="3779">
        <f t="shared" si="248"/>
        <v>1.4937802824418318</v>
      </c>
      <c r="BQ14" s="2616"/>
      <c r="BR14" s="2616"/>
      <c r="BS14" s="2622"/>
      <c r="BT14" s="5399">
        <v>29733</v>
      </c>
      <c r="BU14" s="3779">
        <f t="shared" si="249"/>
        <v>2.0514812534800457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57"/>
      <c r="CM14" s="5957"/>
      <c r="CN14" s="5957"/>
      <c r="CO14" s="3195">
        <f t="shared" si="251"/>
        <v>18.10178364470379</v>
      </c>
      <c r="CP14" s="2613">
        <f t="shared" si="252"/>
        <v>23.3502179290847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4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</v>
      </c>
      <c r="BP15" s="4581">
        <f t="shared" si="248"/>
        <v>1.4511763991167592</v>
      </c>
      <c r="BQ15" s="4578"/>
      <c r="BR15" s="4578"/>
      <c r="BS15" s="4413"/>
      <c r="BT15" s="5402">
        <v>32396</v>
      </c>
      <c r="BU15" s="4581">
        <f t="shared" si="249"/>
        <v>1.9789657613144691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58"/>
      <c r="CM15" s="5958"/>
      <c r="CN15" s="5958"/>
      <c r="CO15" s="5967">
        <f t="shared" si="251"/>
        <v>20.445762024573906</v>
      </c>
      <c r="CP15" s="4587">
        <f t="shared" si="252"/>
        <v>25.441551812149054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8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</v>
      </c>
      <c r="BP16" s="3782">
        <f t="shared" si="248"/>
        <v>1.4493407094773267</v>
      </c>
      <c r="BQ16" s="2729">
        <f t="shared" ref="BQ16:BQ79" si="309">BO16/BO15-1</f>
        <v>-8.6883313689173236E-2</v>
      </c>
      <c r="BR16" s="2729">
        <f t="shared" ref="BR16:BR79" si="310">BO16/BO4-1</f>
        <v>-1.632504988209682E-2</v>
      </c>
      <c r="BS16" s="2735">
        <f>BO16/BO15-1</f>
        <v>-8.6883313689173236E-2</v>
      </c>
      <c r="BT16" s="5403">
        <v>29931</v>
      </c>
      <c r="BU16" s="3782">
        <f t="shared" si="249"/>
        <v>1.9998255935536542</v>
      </c>
      <c r="BV16" s="2729">
        <f t="shared" ref="BV16:BV79" si="311">BT16/BT15-1</f>
        <v>-7.6089640696382244E-2</v>
      </c>
      <c r="BW16" s="2729">
        <f t="shared" ref="BW16:BW79" si="312">BT16/BT4-1</f>
        <v>-1.734316112463774E-3</v>
      </c>
      <c r="BX16" s="2735">
        <f>BT16/BT15-1</f>
        <v>-7.6089640696382244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59"/>
      <c r="CM16" s="5959"/>
      <c r="CN16" s="5959"/>
      <c r="CO16" s="3198">
        <f t="shared" si="251"/>
        <v>18.693012504985084</v>
      </c>
      <c r="CP16" s="2726">
        <f t="shared" si="252"/>
        <v>23.50571327600424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.43705145903158</v>
      </c>
      <c r="CY16" s="2729">
        <f t="shared" ref="CY16:CY79" si="315">CX16/AX16</f>
        <v>5.2026375138492355E-4</v>
      </c>
      <c r="CZ16" s="3198">
        <f t="shared" ref="CZ16:CZ79" si="316">(CJ16/(1+CJ16)*BT16)</f>
        <v>151.05921719233856</v>
      </c>
      <c r="DA16" s="5226">
        <f t="shared" ref="DA16:DA79" si="317">CZ16/AX16</f>
        <v>5.5961467576583603E-4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69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</v>
      </c>
      <c r="BP17" s="3782">
        <f t="shared" si="248"/>
        <v>1.4771097349718949</v>
      </c>
      <c r="BQ17" s="2729">
        <f t="shared" si="309"/>
        <v>-5.8085930296883914E-3</v>
      </c>
      <c r="BR17" s="2729">
        <f t="shared" si="310"/>
        <v>-5.098021040923495E-4</v>
      </c>
      <c r="BS17" s="2735">
        <f>BO17/BO15-1</f>
        <v>-9.2187236908570447E-2</v>
      </c>
      <c r="BT17" s="5403">
        <v>29705</v>
      </c>
      <c r="BU17" s="3782">
        <f t="shared" si="249"/>
        <v>2.0345703736131013</v>
      </c>
      <c r="BV17" s="2729">
        <f t="shared" si="311"/>
        <v>-7.5506999432026767E-3</v>
      </c>
      <c r="BW17" s="2729">
        <f t="shared" si="312"/>
        <v>5.0752833699880817E-3</v>
      </c>
      <c r="BX17" s="2735">
        <f>BT17/BT15-1</f>
        <v>-8.3065810593900502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59"/>
      <c r="CM17" s="5959"/>
      <c r="CN17" s="5959"/>
      <c r="CO17" s="3198">
        <f t="shared" si="251"/>
        <v>18.235053094741758</v>
      </c>
      <c r="CP17" s="2726">
        <f t="shared" si="252"/>
        <v>23.328228688106176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.795587007835877</v>
      </c>
      <c r="CY17" s="2729">
        <f t="shared" si="315"/>
        <v>-1.771576494255811E-4</v>
      </c>
      <c r="CZ17" s="3198">
        <f t="shared" si="316"/>
        <v>-0.85349262513689561</v>
      </c>
      <c r="DA17" s="5226">
        <f t="shared" si="317"/>
        <v>-3.1635294540170001E-6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5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50</v>
      </c>
      <c r="BP18" s="3782">
        <f t="shared" si="248"/>
        <v>1.4681269552687872</v>
      </c>
      <c r="BQ18" s="2729">
        <f t="shared" si="309"/>
        <v>-1.0015765556895095E-2</v>
      </c>
      <c r="BR18" s="2729">
        <f t="shared" si="310"/>
        <v>-2.1853667476061767E-2</v>
      </c>
      <c r="BS18" s="2735">
        <f>BO18/BO15-1</f>
        <v>-0.10127967671325144</v>
      </c>
      <c r="BT18" s="5403">
        <v>29486</v>
      </c>
      <c r="BU18" s="3782">
        <f t="shared" si="249"/>
        <v>2.0275967870283589</v>
      </c>
      <c r="BV18" s="2729">
        <f t="shared" si="311"/>
        <v>-7.3724962127588167E-3</v>
      </c>
      <c r="BW18" s="2729">
        <f t="shared" si="312"/>
        <v>-1.0038610038610063E-2</v>
      </c>
      <c r="BX18" s="2735">
        <f>BT18/BT15-1</f>
        <v>-8.9825904432646042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59"/>
      <c r="CM18" s="5959"/>
      <c r="CN18" s="5959"/>
      <c r="CO18" s="3198">
        <f t="shared" si="251"/>
        <v>18.162869332118206</v>
      </c>
      <c r="CP18" s="2726">
        <f t="shared" si="252"/>
        <v>23.156241410452743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.06030108046096</v>
      </c>
      <c r="CY18" s="2729">
        <f t="shared" si="315"/>
        <v>-8.2713022198013613E-4</v>
      </c>
      <c r="CZ18" s="3198">
        <f t="shared" si="316"/>
        <v>-186.59289290305452</v>
      </c>
      <c r="DA18" s="5226">
        <f t="shared" si="317"/>
        <v>-6.9190537347633128E-4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0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80</v>
      </c>
      <c r="BP19" s="3783">
        <f t="shared" si="248"/>
        <v>1.4770895602730767</v>
      </c>
      <c r="BQ19" s="2766">
        <f t="shared" si="309"/>
        <v>-1.2646370023419173E-2</v>
      </c>
      <c r="BR19" s="2766">
        <f t="shared" si="310"/>
        <v>-5.4072245905317451E-2</v>
      </c>
      <c r="BS19" s="2772">
        <f>BO19/BO15-1</f>
        <v>-0.11264522646910258</v>
      </c>
      <c r="BT19" s="5404">
        <v>29152</v>
      </c>
      <c r="BU19" s="3783">
        <f t="shared" si="249"/>
        <v>2.0426999459715716</v>
      </c>
      <c r="BV19" s="2766">
        <f t="shared" si="311"/>
        <v>-1.132740961812384E-2</v>
      </c>
      <c r="BW19" s="2766">
        <f t="shared" si="312"/>
        <v>-4.3255661306202842E-2</v>
      </c>
      <c r="BX19" s="2772">
        <f>BT19/BT15-1</f>
        <v>-0.10013581923694281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941178780384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.577274562862868</v>
      </c>
      <c r="CY19" s="2766">
        <f t="shared" si="315"/>
        <v>-1.059905221365271E-4</v>
      </c>
      <c r="CZ19" s="3199">
        <f t="shared" si="316"/>
        <v>-216.55009069087006</v>
      </c>
      <c r="DA19" s="5227">
        <f t="shared" si="317"/>
        <v>-8.0316466605478347E-4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5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6</v>
      </c>
      <c r="BP20" s="3782">
        <f t="shared" si="248"/>
        <v>1.5261173140292645</v>
      </c>
      <c r="BQ20" s="2729">
        <f t="shared" si="309"/>
        <v>2.4952561669829176E-2</v>
      </c>
      <c r="BR20" s="2729">
        <f t="shared" si="310"/>
        <v>-6.5241844769403867E-2</v>
      </c>
      <c r="BS20" s="2735">
        <f>BO20/BO15-1</f>
        <v>-9.0503451759555431E-2</v>
      </c>
      <c r="BT20" s="5403">
        <v>29419</v>
      </c>
      <c r="BU20" s="3782">
        <f t="shared" si="249"/>
        <v>2.0779804342047083</v>
      </c>
      <c r="BV20" s="2729">
        <f t="shared" si="311"/>
        <v>9.1588913282107942E-3</v>
      </c>
      <c r="BW20" s="2729">
        <f t="shared" si="312"/>
        <v>-6.5529508925735391E-2</v>
      </c>
      <c r="BX20" s="2735">
        <f>BT20/BT15-1</f>
        <v>-9.1894060995184601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59"/>
      <c r="CM20" s="5959"/>
      <c r="CN20" s="5959"/>
      <c r="CO20" s="3198">
        <f t="shared" si="251"/>
        <v>17.682214065131941</v>
      </c>
      <c r="CP20" s="2726">
        <f t="shared" si="252"/>
        <v>23.103624298111281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.56330224276419</v>
      </c>
      <c r="CY20" s="2729">
        <f t="shared" si="315"/>
        <v>-5.398963720131051E-4</v>
      </c>
      <c r="CZ20" s="3198">
        <f t="shared" si="316"/>
        <v>-343.66818236657645</v>
      </c>
      <c r="DA20" s="5226">
        <f t="shared" si="317"/>
        <v>-1.2746702086121164E-3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8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1</v>
      </c>
      <c r="BP21" s="3784">
        <f t="shared" si="248"/>
        <v>1.5862156329077284</v>
      </c>
      <c r="BQ21" s="2801">
        <f t="shared" si="309"/>
        <v>3.4018328242154894E-2</v>
      </c>
      <c r="BR21" s="2801">
        <f t="shared" si="310"/>
        <v>-4.5093178321080507E-2</v>
      </c>
      <c r="BS21" s="2807">
        <f>BO21/BO15-1</f>
        <v>-5.9563899646405072E-2</v>
      </c>
      <c r="BT21" s="5405">
        <v>30645</v>
      </c>
      <c r="BU21" s="3784">
        <f t="shared" si="249"/>
        <v>2.1758013549284874</v>
      </c>
      <c r="BV21" s="2801">
        <f t="shared" si="311"/>
        <v>4.1673748257928578E-2</v>
      </c>
      <c r="BW21" s="2801">
        <f t="shared" si="312"/>
        <v>-4.7700435052827839E-2</v>
      </c>
      <c r="BX21" s="2807">
        <f>BT21/BT15-1</f>
        <v>-5.4049882701568075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38920956532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.8614577231297396</v>
      </c>
      <c r="CY21" s="2801">
        <f t="shared" si="315"/>
        <v>-6.902991805356614E-6</v>
      </c>
      <c r="CZ21" s="3200">
        <f t="shared" si="316"/>
        <v>-419.06385734802683</v>
      </c>
      <c r="DA21" s="5228">
        <f t="shared" si="317"/>
        <v>-1.5540478503754558E-3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8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</v>
      </c>
      <c r="BP22" s="3783">
        <f t="shared" si="248"/>
        <v>1.5094584922252343</v>
      </c>
      <c r="BQ22" s="2766">
        <f t="shared" si="309"/>
        <v>-4.6998791459648137E-3</v>
      </c>
      <c r="BR22" s="2766">
        <f t="shared" si="310"/>
        <v>-4.047639596099073E-2</v>
      </c>
      <c r="BS22" s="2772">
        <f>BO22/BO15-1</f>
        <v>-6.3983835662569488E-2</v>
      </c>
      <c r="BT22" s="5404">
        <v>30695</v>
      </c>
      <c r="BU22" s="3783">
        <f t="shared" si="249"/>
        <v>2.0836853939041897</v>
      </c>
      <c r="BV22" s="2766">
        <f t="shared" si="311"/>
        <v>1.6315875346712971E-3</v>
      </c>
      <c r="BW22" s="2766">
        <f t="shared" si="312"/>
        <v>-4.5909486510008701E-2</v>
      </c>
      <c r="BX22" s="2772">
        <f>BT22/BT15-1</f>
        <v>-5.2506482281763134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705422703892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.946420165844891</v>
      </c>
      <c r="CY22" s="2766">
        <f t="shared" si="315"/>
        <v>2.1109657688162491E-4</v>
      </c>
      <c r="CZ22" s="3199">
        <f t="shared" si="316"/>
        <v>-459.08948375896517</v>
      </c>
      <c r="DA22" s="5227">
        <f t="shared" si="317"/>
        <v>-1.7018140599818691E-3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0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</v>
      </c>
      <c r="BP23" s="3782">
        <f t="shared" si="248"/>
        <v>1.4986086778795833</v>
      </c>
      <c r="BQ23" s="2729">
        <f t="shared" si="309"/>
        <v>-3.5932721712538251E-2</v>
      </c>
      <c r="BR23" s="2729">
        <f t="shared" si="310"/>
        <v>-6.4213375240090853E-2</v>
      </c>
      <c r="BS23" s="2735">
        <f>BO23/BO15-1</f>
        <v>-9.761744401414385E-2</v>
      </c>
      <c r="BT23" s="5403">
        <v>29867</v>
      </c>
      <c r="BU23" s="3782">
        <f t="shared" si="249"/>
        <v>2.08792953222137</v>
      </c>
      <c r="BV23" s="2729">
        <f t="shared" si="311"/>
        <v>-2.6975077374165157E-2</v>
      </c>
      <c r="BW23" s="2729">
        <f t="shared" si="312"/>
        <v>-4.7851313440448906E-2</v>
      </c>
      <c r="BX23" s="2735">
        <f>BT23/BT15-1</f>
        <v>-7.8065193233732511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59"/>
      <c r="CM23" s="5959"/>
      <c r="CN23" s="5959"/>
      <c r="CO23" s="3198">
        <f t="shared" si="251"/>
        <v>17.865943513182305</v>
      </c>
      <c r="CP23" s="2726">
        <f t="shared" si="252"/>
        <v>23.45545215376762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.85155838693272</v>
      </c>
      <c r="CY23" s="2729">
        <f t="shared" si="315"/>
        <v>-4.1807609183142856E-4</v>
      </c>
      <c r="CZ23" s="3198">
        <f t="shared" si="316"/>
        <v>-567.38892624261598</v>
      </c>
      <c r="DA23" s="5226">
        <f t="shared" si="317"/>
        <v>-2.1019802315765867E-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1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2</v>
      </c>
      <c r="BP24" s="3784">
        <f t="shared" si="248"/>
        <v>1.50746780608242</v>
      </c>
      <c r="BQ24" s="2801">
        <f t="shared" si="309"/>
        <v>-1.9825535289452856E-2</v>
      </c>
      <c r="BR24" s="2801">
        <f t="shared" si="310"/>
        <v>-6.1838639103451332E-2</v>
      </c>
      <c r="BS24" s="2807">
        <f>BO24/BO15-1</f>
        <v>-0.11550766122242806</v>
      </c>
      <c r="BT24" s="5405">
        <v>29418</v>
      </c>
      <c r="BU24" s="3784">
        <f t="shared" si="249"/>
        <v>2.1105410203375512</v>
      </c>
      <c r="BV24" s="2801">
        <f t="shared" si="311"/>
        <v>-1.5033314360330841E-2</v>
      </c>
      <c r="BW24" s="2801">
        <f t="shared" si="312"/>
        <v>-3.7369109947643975E-2</v>
      </c>
      <c r="BX24" s="2807">
        <f>BT24/BT15-1</f>
        <v>-9.1924929003580735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838968076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.726460008165432</v>
      </c>
      <c r="CY24" s="2801">
        <f t="shared" si="315"/>
        <v>-2.1738379568322024E-4</v>
      </c>
      <c r="CZ24" s="3200">
        <f t="shared" si="316"/>
        <v>-609.41219798200666</v>
      </c>
      <c r="DA24" s="5228">
        <f t="shared" si="317"/>
        <v>-2.2558202335806205E-3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2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</v>
      </c>
      <c r="BP25" s="3782">
        <f t="shared" si="248"/>
        <v>1.4870109531865205</v>
      </c>
      <c r="BQ25" s="2729">
        <f t="shared" si="309"/>
        <v>-1.4801066057490986E-2</v>
      </c>
      <c r="BR25" s="2729">
        <f t="shared" si="310"/>
        <v>-2.3215212570188215E-2</v>
      </c>
      <c r="BS25" s="2735">
        <f>BO25/BO15-1</f>
        <v>-0.1285990907560195</v>
      </c>
      <c r="BT25" s="5403">
        <v>28928</v>
      </c>
      <c r="BU25" s="3782">
        <f t="shared" si="249"/>
        <v>2.0779794625273982</v>
      </c>
      <c r="BV25" s="2729">
        <f t="shared" si="311"/>
        <v>-1.6656468828608384E-2</v>
      </c>
      <c r="BW25" s="2729">
        <f t="shared" si="312"/>
        <v>-1.1312758467480144E-2</v>
      </c>
      <c r="BX25" s="2735">
        <f>BT25/BT15-1</f>
        <v>-0.1070502531176688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59"/>
      <c r="CM25" s="5959"/>
      <c r="CN25" s="5959"/>
      <c r="CO25" s="3198">
        <f t="shared" si="251"/>
        <v>17.387107911968318</v>
      </c>
      <c r="CP25" s="2726">
        <f t="shared" si="252"/>
        <v>22.718027250952215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.5256022454331628</v>
      </c>
      <c r="CY25" s="2729">
        <f t="shared" si="315"/>
        <v>-1.673405245249168E-5</v>
      </c>
      <c r="CZ25" s="3198">
        <f t="shared" si="316"/>
        <v>-495.84045002303827</v>
      </c>
      <c r="DA25" s="5226">
        <f t="shared" si="317"/>
        <v>-1.8334399818555915E-3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3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8</v>
      </c>
      <c r="BP26" s="3782">
        <f t="shared" si="248"/>
        <v>1.5002313633059152</v>
      </c>
      <c r="BQ26" s="2729">
        <f t="shared" si="309"/>
        <v>5.1688324235543703E-3</v>
      </c>
      <c r="BR26" s="2729">
        <f t="shared" si="310"/>
        <v>-3.8891454965357952E-2</v>
      </c>
      <c r="BS26" s="2735">
        <f>BO26/BO15-1</f>
        <v>-0.1240949654824044</v>
      </c>
      <c r="BT26" s="5403">
        <v>29054</v>
      </c>
      <c r="BU26" s="3782">
        <f t="shared" si="249"/>
        <v>2.0947578830012525</v>
      </c>
      <c r="BV26" s="2729">
        <f t="shared" si="311"/>
        <v>4.3556415929204562E-3</v>
      </c>
      <c r="BW26" s="2729">
        <f t="shared" si="312"/>
        <v>-2.2836578885413461E-2</v>
      </c>
      <c r="BX26" s="2735">
        <f>BT26/BT15-1</f>
        <v>-0.10316088405976043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59"/>
      <c r="CM26" s="5959"/>
      <c r="CN26" s="5959"/>
      <c r="CO26" s="3198">
        <f t="shared" si="251"/>
        <v>17.322967494505086</v>
      </c>
      <c r="CP26" s="2726">
        <f t="shared" si="252"/>
        <v>22.81697883535556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.125959527152148</v>
      </c>
      <c r="CY26" s="2729">
        <f t="shared" si="315"/>
        <v>-3.402133822436835E-4</v>
      </c>
      <c r="CZ26" s="3198">
        <f t="shared" si="316"/>
        <v>-521.31251517799706</v>
      </c>
      <c r="DA26" s="5226">
        <f t="shared" si="317"/>
        <v>-1.9251630583277197E-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4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</v>
      </c>
      <c r="BP27" s="4631">
        <f t="shared" si="248"/>
        <v>1.3847276794222567</v>
      </c>
      <c r="BQ27" s="4628">
        <f t="shared" si="309"/>
        <v>9.7558631295655562E-2</v>
      </c>
      <c r="BR27" s="4628">
        <f t="shared" si="310"/>
        <v>-3.8642869169893901E-2</v>
      </c>
      <c r="BS27" s="4512">
        <f>BO27/BO15-1</f>
        <v>-3.8642869169893901E-2</v>
      </c>
      <c r="BT27" s="5406">
        <v>30944</v>
      </c>
      <c r="BU27" s="4631">
        <f t="shared" si="249"/>
        <v>1.8762156630196303</v>
      </c>
      <c r="BV27" s="4628">
        <f t="shared" si="311"/>
        <v>6.5051283816341954E-2</v>
      </c>
      <c r="BW27" s="4628">
        <f t="shared" si="312"/>
        <v>-4.4820348191134673E-2</v>
      </c>
      <c r="BX27" s="4512">
        <f>BT27/BT15-1</f>
        <v>-4.482034819113467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60"/>
      <c r="CM27" s="5960"/>
      <c r="CN27" s="5960"/>
      <c r="CO27" s="5968">
        <f t="shared" si="251"/>
        <v>20.598893246608881</v>
      </c>
      <c r="CP27" s="4636">
        <f t="shared" si="252"/>
        <v>24.301252601405739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.25580047656349</v>
      </c>
      <c r="CY27" s="4628">
        <f t="shared" si="315"/>
        <v>-7.0998464732919994E-5</v>
      </c>
      <c r="CZ27" s="4528">
        <f t="shared" si="316"/>
        <v>-570.55689397251001</v>
      </c>
      <c r="DA27" s="5229">
        <f t="shared" si="317"/>
        <v>-2.1037122587625116E-3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8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</v>
      </c>
      <c r="BP28" s="3779">
        <f t="shared" si="248"/>
        <v>1.4682017013975643</v>
      </c>
      <c r="BQ28" s="2616">
        <f t="shared" si="309"/>
        <v>-6.2133286627550577E-2</v>
      </c>
      <c r="BR28" s="2616">
        <f t="shared" si="310"/>
        <v>-1.2585284897658089E-2</v>
      </c>
      <c r="BS28" s="2622">
        <f>BO28/BO27-1</f>
        <v>-6.2133286627550577E-2</v>
      </c>
      <c r="BT28" s="5399">
        <v>29589</v>
      </c>
      <c r="BU28" s="3779">
        <f t="shared" si="249"/>
        <v>2.0282282152599342</v>
      </c>
      <c r="BV28" s="2616">
        <f t="shared" si="311"/>
        <v>-4.3788779731127159E-2</v>
      </c>
      <c r="BW28" s="2616">
        <f t="shared" si="312"/>
        <v>-1.1426280445023584E-2</v>
      </c>
      <c r="BX28" s="2622">
        <f>BT28/BT27-1</f>
        <v>-4.3788779731127159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57"/>
      <c r="CM28" s="5957"/>
      <c r="CN28" s="5957"/>
      <c r="CO28" s="3195">
        <f t="shared" si="251"/>
        <v>18.220641343664287</v>
      </c>
      <c r="CP28" s="2613">
        <f t="shared" si="252"/>
        <v>23.237130404052301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.00019834178551</v>
      </c>
      <c r="CY28" s="2616">
        <f t="shared" si="315"/>
        <v>9.1273531420050277E-4</v>
      </c>
      <c r="CZ28" s="3195">
        <f t="shared" si="316"/>
        <v>-433.8680852470527</v>
      </c>
      <c r="DA28" s="5230">
        <f t="shared" si="317"/>
        <v>-1.5968000257958505E-3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69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</v>
      </c>
      <c r="BP29" s="3779">
        <f t="shared" si="248"/>
        <v>1.4695252489338841</v>
      </c>
      <c r="BQ29" s="2616">
        <f t="shared" si="309"/>
        <v>-4.0244642607031089E-2</v>
      </c>
      <c r="BR29" s="2616">
        <f t="shared" si="310"/>
        <v>-4.67866085504961E-2</v>
      </c>
      <c r="BS29" s="2622">
        <f>BO29/BO27-1</f>
        <v>-9.987739732025569E-2</v>
      </c>
      <c r="BT29" s="5399">
        <v>28776</v>
      </c>
      <c r="BU29" s="3779">
        <f t="shared" si="249"/>
        <v>2.0570637040094106</v>
      </c>
      <c r="BV29" s="2616">
        <f t="shared" si="311"/>
        <v>-2.7476427050593166E-2</v>
      </c>
      <c r="BW29" s="2616">
        <f t="shared" si="312"/>
        <v>-3.1274196263255338E-2</v>
      </c>
      <c r="BX29" s="2622">
        <f>BT29/BT27-1</f>
        <v>-7.0062047569803498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57"/>
      <c r="CM29" s="5957"/>
      <c r="CN29" s="5957"/>
      <c r="CO29" s="3195">
        <f t="shared" si="251"/>
        <v>17.471607922116156</v>
      </c>
      <c r="CP29" s="2613">
        <f t="shared" si="252"/>
        <v>22.598657085640241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.1785410459226684</v>
      </c>
      <c r="CY29" s="2616">
        <f t="shared" si="315"/>
        <v>4.3290247532714257E-6</v>
      </c>
      <c r="CZ29" s="3195">
        <f t="shared" si="316"/>
        <v>-373.84877411500395</v>
      </c>
      <c r="DA29" s="5230">
        <f t="shared" si="317"/>
        <v>-1.3732237860727197E-3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5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</v>
      </c>
      <c r="BP30" s="3779">
        <f t="shared" si="248"/>
        <v>1.518772131546676</v>
      </c>
      <c r="BQ30" s="2616">
        <f t="shared" si="309"/>
        <v>7.8805273142967813E-3</v>
      </c>
      <c r="BR30" s="2616">
        <f t="shared" si="310"/>
        <v>-2.955503512880564E-2</v>
      </c>
      <c r="BS30" s="2622">
        <f>BO30/BO27-1</f>
        <v>-9.2783956563622039E-2</v>
      </c>
      <c r="BT30" s="5399">
        <v>29080</v>
      </c>
      <c r="BU30" s="3779">
        <f t="shared" si="249"/>
        <v>2.1316614501364612</v>
      </c>
      <c r="BV30" s="2616">
        <f t="shared" si="311"/>
        <v>1.0564359188212302E-2</v>
      </c>
      <c r="BW30" s="2616">
        <f t="shared" si="312"/>
        <v>-1.3769246422030812E-2</v>
      </c>
      <c r="BX30" s="2622">
        <f>BT30/BT27-1</f>
        <v>-6.0237849017580114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57"/>
      <c r="CM30" s="5957"/>
      <c r="CN30" s="5957"/>
      <c r="CO30" s="3195">
        <f t="shared" si="251"/>
        <v>17.038303994305519</v>
      </c>
      <c r="CP30" s="2613">
        <f t="shared" si="252"/>
        <v>22.837397416264185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.4600475435883</v>
      </c>
      <c r="CY30" s="2616">
        <f t="shared" si="315"/>
        <v>-5.6603329737250256E-4</v>
      </c>
      <c r="CZ30" s="3195">
        <f t="shared" si="316"/>
        <v>-311.91642795248589</v>
      </c>
      <c r="DA30" s="5230">
        <f t="shared" si="317"/>
        <v>-1.1430469369030508E-3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0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5</v>
      </c>
      <c r="BP31" s="3780">
        <f t="shared" si="248"/>
        <v>1.4775730307066604</v>
      </c>
      <c r="BQ31" s="2654">
        <f t="shared" si="309"/>
        <v>-8.3980887108451308E-3</v>
      </c>
      <c r="BR31" s="2654">
        <f t="shared" si="310"/>
        <v>-2.5379506641366234E-2</v>
      </c>
      <c r="BS31" s="2660">
        <f>BO31/BO27-1</f>
        <v>-0.10040283737630262</v>
      </c>
      <c r="BT31" s="5400">
        <v>28765</v>
      </c>
      <c r="BU31" s="3780">
        <f t="shared" si="249"/>
        <v>2.0687460807143871</v>
      </c>
      <c r="BV31" s="2654">
        <f t="shared" si="311"/>
        <v>-1.0832187070151322E-2</v>
      </c>
      <c r="BW31" s="2654">
        <f t="shared" si="312"/>
        <v>-1.3275246981339195E-2</v>
      </c>
      <c r="BX31" s="2660">
        <f>BT31/BT27-1</f>
        <v>-7.041752843846949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18455255823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.380533310233844</v>
      </c>
      <c r="CY31" s="2654">
        <f t="shared" si="315"/>
        <v>-1.1836118968135976E-4</v>
      </c>
      <c r="CZ31" s="3196">
        <f t="shared" si="316"/>
        <v>-312.76104339522158</v>
      </c>
      <c r="DA31" s="5231">
        <f t="shared" si="317"/>
        <v>-1.1432414910393725E-3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5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</v>
      </c>
      <c r="BP32" s="3779">
        <f t="shared" si="248"/>
        <v>1.5673455658702957</v>
      </c>
      <c r="BQ32" s="2616">
        <f t="shared" si="309"/>
        <v>3.2173278169870922E-2</v>
      </c>
      <c r="BR32" s="2616">
        <f t="shared" si="310"/>
        <v>-1.8513375914097963E-2</v>
      </c>
      <c r="BS32" s="2622">
        <f>BO32/BO27-1</f>
        <v>-7.1459847622383776E-2</v>
      </c>
      <c r="BT32" s="5399">
        <v>29206</v>
      </c>
      <c r="BU32" s="3779">
        <f t="shared" si="249"/>
        <v>2.1586293783272592</v>
      </c>
      <c r="BV32" s="2616">
        <f t="shared" si="311"/>
        <v>1.5331131583521618E-2</v>
      </c>
      <c r="BW32" s="2616">
        <f t="shared" si="312"/>
        <v>-7.2402189061491207E-3</v>
      </c>
      <c r="BX32" s="2622">
        <f>BT32/BT27-1</f>
        <v>-5.616597724922445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57"/>
      <c r="CM32" s="5957"/>
      <c r="CN32" s="5957"/>
      <c r="CO32" s="3195">
        <f t="shared" si="251"/>
        <v>16.898345648804668</v>
      </c>
      <c r="CP32" s="2613">
        <f t="shared" si="252"/>
        <v>22.93634900066753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.96628482545927</v>
      </c>
      <c r="CY32" s="2616">
        <f t="shared" si="315"/>
        <v>-4.153793650940886E-4</v>
      </c>
      <c r="CZ32" s="3195">
        <f t="shared" si="316"/>
        <v>-286.83283883374031</v>
      </c>
      <c r="DA32" s="5230">
        <f t="shared" si="317"/>
        <v>-1.045435873121294E-3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8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</v>
      </c>
      <c r="BP33" s="3781">
        <f t="shared" si="248"/>
        <v>1.5595500653191723</v>
      </c>
      <c r="BQ33" s="2691">
        <f t="shared" si="309"/>
        <v>1.1128925775723886E-2</v>
      </c>
      <c r="BR33" s="2691">
        <f t="shared" si="310"/>
        <v>-4.0239917640213063E-2</v>
      </c>
      <c r="BS33" s="2697">
        <f>BO33/BO27-1</f>
        <v>-6.1126193186793909E-2</v>
      </c>
      <c r="BT33" s="5401">
        <v>30018</v>
      </c>
      <c r="BU33" s="3781">
        <f t="shared" si="249"/>
        <v>2.1833119047080922</v>
      </c>
      <c r="BV33" s="2691">
        <f t="shared" si="311"/>
        <v>2.7802506334314803E-2</v>
      </c>
      <c r="BW33" s="2691">
        <f t="shared" si="312"/>
        <v>-2.046010768477724E-2</v>
      </c>
      <c r="BX33" s="2697">
        <f>BT33/BT27-1</f>
        <v>-2.9925025853154041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4036989044647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.602657714184637</v>
      </c>
      <c r="CY33" s="2691">
        <f t="shared" si="315"/>
        <v>-2.0203672511851458E-4</v>
      </c>
      <c r="CZ33" s="3197">
        <f t="shared" si="316"/>
        <v>-349.11166536859008</v>
      </c>
      <c r="DA33" s="5232">
        <f t="shared" si="317"/>
        <v>-1.2685252912604411E-3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8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</v>
      </c>
      <c r="BP34" s="3780">
        <f t="shared" si="248"/>
        <v>1.4879884154296918</v>
      </c>
      <c r="BQ34" s="2654">
        <f t="shared" si="309"/>
        <v>-8.1615520940210295E-3</v>
      </c>
      <c r="BR34" s="2654">
        <f t="shared" si="310"/>
        <v>-4.3577981651376163E-2</v>
      </c>
      <c r="BS34" s="2660">
        <f>BO34/BO27-1</f>
        <v>-6.8788860670811802E-2</v>
      </c>
      <c r="BT34" s="5400">
        <v>29610</v>
      </c>
      <c r="BU34" s="3780">
        <f t="shared" si="249"/>
        <v>2.0717231852575906</v>
      </c>
      <c r="BV34" s="2654">
        <f t="shared" si="311"/>
        <v>-1.3591844893064198E-2</v>
      </c>
      <c r="BW34" s="2654">
        <f t="shared" si="312"/>
        <v>-3.5347776510832429E-2</v>
      </c>
      <c r="BX34" s="2660">
        <f>BT34/BT27-1</f>
        <v>-4.3110134436401215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622334786193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.04314934119773</v>
      </c>
      <c r="CY34" s="2654">
        <f t="shared" si="315"/>
        <v>4.6364955126622424E-4</v>
      </c>
      <c r="CZ34" s="3196">
        <f t="shared" si="316"/>
        <v>-270.26919622062974</v>
      </c>
      <c r="DA34" s="5231">
        <f t="shared" si="317"/>
        <v>-9.7865596241203737E-4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0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</v>
      </c>
      <c r="BP35" s="3779">
        <f t="shared" si="248"/>
        <v>1.5371445144337144</v>
      </c>
      <c r="BQ35" s="2616">
        <f t="shared" si="309"/>
        <v>-1.4341468002068924E-2</v>
      </c>
      <c r="BR35" s="2616">
        <f t="shared" si="310"/>
        <v>-2.2157951205859061E-2</v>
      </c>
      <c r="BS35" s="2622">
        <f>BO35/BO27-1</f>
        <v>-8.2143795428671562E-2</v>
      </c>
      <c r="BT35" s="5399">
        <v>29149</v>
      </c>
      <c r="BU35" s="3779">
        <f t="shared" si="249"/>
        <v>2.1374976362574345</v>
      </c>
      <c r="BV35" s="2616">
        <f t="shared" si="311"/>
        <v>-1.5569064505234764E-2</v>
      </c>
      <c r="BW35" s="2616">
        <f t="shared" si="312"/>
        <v>-2.4039910268858655E-2</v>
      </c>
      <c r="BX35" s="2622">
        <f>BT35/BT27-1</f>
        <v>-5.8008014477766268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57"/>
      <c r="CM35" s="5957"/>
      <c r="CN35" s="5957"/>
      <c r="CO35" s="3195">
        <f t="shared" si="251"/>
        <v>17.032100411547635</v>
      </c>
      <c r="CP35" s="2613">
        <f t="shared" si="252"/>
        <v>22.891585188675542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.848545641964542</v>
      </c>
      <c r="CY35" s="2616">
        <f t="shared" si="315"/>
        <v>-2.2672577697934739E-4</v>
      </c>
      <c r="CZ35" s="3195">
        <f t="shared" si="316"/>
        <v>-218.51927619437359</v>
      </c>
      <c r="DA35" s="5230">
        <f t="shared" si="317"/>
        <v>-7.8830706699842897E-4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1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</v>
      </c>
      <c r="BP36" s="3781">
        <f t="shared" si="248"/>
        <v>1.5700414250383266</v>
      </c>
      <c r="BQ36" s="2691">
        <f t="shared" si="309"/>
        <v>1.6219826352447342E-2</v>
      </c>
      <c r="BR36" s="2691">
        <f t="shared" si="310"/>
        <v>1.3801637159718272E-2</v>
      </c>
      <c r="BS36" s="2697">
        <f>BO36/BO27-1</f>
        <v>-6.7256327174008201E-2</v>
      </c>
      <c r="BT36" s="5401">
        <v>29403</v>
      </c>
      <c r="BU36" s="3781">
        <f t="shared" si="249"/>
        <v>2.1671170791663656</v>
      </c>
      <c r="BV36" s="2691">
        <f t="shared" si="311"/>
        <v>8.7138495317162779E-3</v>
      </c>
      <c r="BW36" s="2691">
        <f t="shared" si="312"/>
        <v>-5.098919029166149E-4</v>
      </c>
      <c r="BX36" s="2697">
        <f>BT36/BT27-1</f>
        <v>-4.9799638055842865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59017552126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.221019524875381</v>
      </c>
      <c r="CY36" s="2691">
        <f t="shared" si="315"/>
        <v>-1.6249835246066508E-4</v>
      </c>
      <c r="CZ36" s="3197">
        <f t="shared" si="316"/>
        <v>-206.87395162104346</v>
      </c>
      <c r="DA36" s="5232">
        <f t="shared" si="317"/>
        <v>-7.4338607706433697E-4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2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</v>
      </c>
      <c r="BP37" s="3779">
        <f t="shared" si="248"/>
        <v>1.5397135012533631</v>
      </c>
      <c r="BQ37" s="2616">
        <f t="shared" si="309"/>
        <v>-3.4691578255562905E-2</v>
      </c>
      <c r="BR37" s="2616">
        <f t="shared" si="310"/>
        <v>-6.6663446210327715E-3</v>
      </c>
      <c r="BS37" s="2622">
        <f>BO37/BO27-1</f>
        <v>-9.9614677292232279E-2</v>
      </c>
      <c r="BT37" s="5399">
        <v>28458</v>
      </c>
      <c r="BU37" s="3779">
        <f t="shared" si="249"/>
        <v>2.1308742313217044</v>
      </c>
      <c r="BV37" s="2616">
        <f t="shared" si="311"/>
        <v>-3.2139577594123003E-2</v>
      </c>
      <c r="BW37" s="2616">
        <f t="shared" si="312"/>
        <v>-1.6247234513274367E-2</v>
      </c>
      <c r="BX37" s="2622">
        <f>BT37/BT27-1</f>
        <v>-8.0338676318510882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57"/>
      <c r="CM37" s="5957"/>
      <c r="CN37" s="5957"/>
      <c r="CO37" s="3195">
        <f t="shared" si="251"/>
        <v>16.680026997747579</v>
      </c>
      <c r="CP37" s="2613">
        <f t="shared" si="252"/>
        <v>22.348922134527037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.906179325585192</v>
      </c>
      <c r="CY37" s="2616">
        <f t="shared" si="315"/>
        <v>1.8213717896275601E-4</v>
      </c>
      <c r="CZ37" s="3195">
        <f t="shared" si="316"/>
        <v>-144.48608696035632</v>
      </c>
      <c r="DA37" s="5230">
        <f t="shared" si="317"/>
        <v>-5.1695665687289782E-4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3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</v>
      </c>
      <c r="BP38" s="3779">
        <f t="shared" si="248"/>
        <v>1.5210063485346306</v>
      </c>
      <c r="BQ38" s="2616">
        <f t="shared" si="309"/>
        <v>-1.4005738462286588E-2</v>
      </c>
      <c r="BR38" s="2616">
        <f t="shared" si="310"/>
        <v>-2.5615148019992318E-2</v>
      </c>
      <c r="BS38" s="2622">
        <f>BO38/BO27-1</f>
        <v>-0.11222523863735878</v>
      </c>
      <c r="BT38" s="5399">
        <v>28139</v>
      </c>
      <c r="BU38" s="3779">
        <f t="shared" si="249"/>
        <v>2.1109542609822922</v>
      </c>
      <c r="BV38" s="2616">
        <f t="shared" si="311"/>
        <v>-1.1209501721835657E-2</v>
      </c>
      <c r="BW38" s="2616">
        <f t="shared" si="312"/>
        <v>-3.149308184759414E-2</v>
      </c>
      <c r="BX38" s="2622">
        <f>BT38/BT27-1</f>
        <v>-9.0647621509824194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57"/>
      <c r="CM38" s="5957"/>
      <c r="CN38" s="5957"/>
      <c r="CO38" s="3195">
        <f t="shared" si="251"/>
        <v>16.648688506447826</v>
      </c>
      <c r="CP38" s="2613">
        <f t="shared" si="252"/>
        <v>22.098401853378881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.00712838326274</v>
      </c>
      <c r="CY38" s="2616">
        <f t="shared" si="315"/>
        <v>-4.951327544502936E-4</v>
      </c>
      <c r="CZ38" s="3195">
        <f t="shared" si="316"/>
        <v>-192.74357039407738</v>
      </c>
      <c r="DA38" s="5230">
        <f t="shared" si="317"/>
        <v>-6.8653784897044427E-4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4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3</v>
      </c>
      <c r="BP39" s="4581">
        <f t="shared" si="248"/>
        <v>1.4688928536979016</v>
      </c>
      <c r="BQ39" s="4578">
        <f t="shared" si="309"/>
        <v>9.0653514180024652E-2</v>
      </c>
      <c r="BR39" s="4578">
        <f t="shared" si="310"/>
        <v>-3.1745336719502637E-2</v>
      </c>
      <c r="BS39" s="4413">
        <f>BO39/BO27-1</f>
        <v>-3.1745336719502637E-2</v>
      </c>
      <c r="BT39" s="5402">
        <v>30048</v>
      </c>
      <c r="BU39" s="4581">
        <f t="shared" si="249"/>
        <v>1.9959884442596909</v>
      </c>
      <c r="BV39" s="4578">
        <f t="shared" si="311"/>
        <v>6.7841785422367629E-2</v>
      </c>
      <c r="BW39" s="4578">
        <f t="shared" si="312"/>
        <v>-2.8955532574974185E-2</v>
      </c>
      <c r="BX39" s="4413">
        <f>BT39/BT27-1</f>
        <v>-2.895553257497418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58"/>
      <c r="CM39" s="5958"/>
      <c r="CN39" s="5958"/>
      <c r="CO39" s="5967">
        <f t="shared" si="251"/>
        <v>18.802159809727208</v>
      </c>
      <c r="CP39" s="4587">
        <f t="shared" si="252"/>
        <v>23.59759689009306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.628768982457949</v>
      </c>
      <c r="CY39" s="4578">
        <f t="shared" si="315"/>
        <v>-1.1919519005032221E-4</v>
      </c>
      <c r="CZ39" s="4430">
        <f t="shared" si="316"/>
        <v>-220.84308960569609</v>
      </c>
      <c r="DA39" s="5233">
        <f t="shared" si="317"/>
        <v>-7.8276531771301512E-4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8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</v>
      </c>
      <c r="BP40" s="3782">
        <f t="shared" si="248"/>
        <v>1.4828530750575255</v>
      </c>
      <c r="BQ40" s="2729">
        <f t="shared" si="309"/>
        <v>-7.1541627097182703E-2</v>
      </c>
      <c r="BR40" s="2729">
        <f t="shared" si="310"/>
        <v>-4.1458518138101641E-2</v>
      </c>
      <c r="BS40" s="2735">
        <f>BO40/BO39-1</f>
        <v>-7.1541627097182703E-2</v>
      </c>
      <c r="BT40" s="5403">
        <v>28801</v>
      </c>
      <c r="BU40" s="3782">
        <f t="shared" si="249"/>
        <v>2.0801544695695187</v>
      </c>
      <c r="BV40" s="2729">
        <f t="shared" si="311"/>
        <v>-4.1500266240681594E-2</v>
      </c>
      <c r="BW40" s="2729">
        <f t="shared" si="312"/>
        <v>-2.6631518469701576E-2</v>
      </c>
      <c r="BX40" s="2735">
        <f>BT40/BT39-1</f>
        <v>-4.1500266240681594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59"/>
      <c r="CM40" s="5959"/>
      <c r="CN40" s="5959"/>
      <c r="CO40" s="3198">
        <f t="shared" si="251"/>
        <v>17.292674728243064</v>
      </c>
      <c r="CP40" s="2726">
        <f t="shared" si="252"/>
        <v>22.618290336513919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.1449815915099</v>
      </c>
      <c r="CY40" s="2729">
        <f t="shared" si="315"/>
        <v>8.1608723670266976E-5</v>
      </c>
      <c r="CZ40" s="3198">
        <f t="shared" si="316"/>
        <v>-433.39099589876759</v>
      </c>
      <c r="DA40" s="5226">
        <f t="shared" si="317"/>
        <v>-1.5281276368981122E-3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69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7</v>
      </c>
      <c r="BP41" s="3782">
        <f t="shared" si="248"/>
        <v>1.5293623770719382</v>
      </c>
      <c r="BQ41" s="2729">
        <f t="shared" si="309"/>
        <v>1.9774974428912406E-2</v>
      </c>
      <c r="BR41" s="2729">
        <f t="shared" si="310"/>
        <v>1.8485187527362834E-2</v>
      </c>
      <c r="BS41" s="2735">
        <f>BO41/BO39-1</f>
        <v>-5.3181386514719819E-2</v>
      </c>
      <c r="BT41" s="5403">
        <v>29128</v>
      </c>
      <c r="BU41" s="3782">
        <f t="shared" si="249"/>
        <v>2.1276814882433692</v>
      </c>
      <c r="BV41" s="2729">
        <f t="shared" si="311"/>
        <v>1.1353772438456922E-2</v>
      </c>
      <c r="BW41" s="2729">
        <f t="shared" si="312"/>
        <v>1.2232415902140747E-2</v>
      </c>
      <c r="BX41" s="2735">
        <f>BT41/BT39-1</f>
        <v>-3.061767838125661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59"/>
      <c r="CM41" s="5959"/>
      <c r="CN41" s="5959"/>
      <c r="CO41" s="3198">
        <f t="shared" si="251"/>
        <v>17.098351567573822</v>
      </c>
      <c r="CP41" s="2726">
        <f t="shared" si="252"/>
        <v>22.87509325794165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.502170574770858</v>
      </c>
      <c r="CY41" s="2729">
        <f t="shared" si="315"/>
        <v>-2.3332106856447608E-4</v>
      </c>
      <c r="CZ41" s="3198">
        <f t="shared" si="316"/>
        <v>-507.02822212539752</v>
      </c>
      <c r="DA41" s="5226">
        <f t="shared" si="317"/>
        <v>-1.7788948173599053E-3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5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</v>
      </c>
      <c r="BP42" s="3782">
        <f t="shared" si="248"/>
        <v>1.3573836713782836</v>
      </c>
      <c r="BQ42" s="2729">
        <f t="shared" si="309"/>
        <v>-0.12126856760758464</v>
      </c>
      <c r="BR42" s="2729">
        <f t="shared" si="310"/>
        <v>-0.11202278102225016</v>
      </c>
      <c r="BS42" s="2735">
        <f>BO42/BO39-1</f>
        <v>-0.16800072355627915</v>
      </c>
      <c r="BT42" s="5403">
        <v>25798</v>
      </c>
      <c r="BU42" s="3782">
        <f t="shared" si="249"/>
        <v>1.9033473178724298</v>
      </c>
      <c r="BV42" s="2729">
        <f t="shared" si="311"/>
        <v>-0.11432298819005771</v>
      </c>
      <c r="BW42" s="2729">
        <f t="shared" si="312"/>
        <v>-0.11286107290233838</v>
      </c>
      <c r="BX42" s="2735">
        <f>BT42/BT39-1</f>
        <v>-0.14144036208732691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59"/>
      <c r="CM42" s="5959"/>
      <c r="CN42" s="5959"/>
      <c r="CO42" s="3198">
        <f t="shared" si="251"/>
        <v>16.928488610608987</v>
      </c>
      <c r="CP42" s="2726">
        <f t="shared" si="252"/>
        <v>20.259944241567517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.060330333552031</v>
      </c>
      <c r="CY42" s="2729">
        <f t="shared" si="315"/>
        <v>1.7113152046233738E-4</v>
      </c>
      <c r="CZ42" s="3198">
        <f t="shared" si="316"/>
        <v>-260.73648472340517</v>
      </c>
      <c r="DA42" s="5226">
        <f t="shared" si="317"/>
        <v>-9.0949715925997044E-4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0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</v>
      </c>
      <c r="BP43" s="3783">
        <f t="shared" si="248"/>
        <v>1.5140885970301341</v>
      </c>
      <c r="BQ43" s="2766">
        <f t="shared" si="309"/>
        <v>9.3216653984128817E-2</v>
      </c>
      <c r="BR43" s="2766">
        <f t="shared" si="310"/>
        <v>-2.1027013871988354E-2</v>
      </c>
      <c r="BS43" s="2772">
        <f>BO43/BO39-1</f>
        <v>-9.04445348889793E-2</v>
      </c>
      <c r="BT43" s="5404">
        <v>26911</v>
      </c>
      <c r="BU43" s="3783">
        <f t="shared" si="249"/>
        <v>2.0258359386803528</v>
      </c>
      <c r="BV43" s="2766">
        <f t="shared" si="311"/>
        <v>4.314287929296845E-2</v>
      </c>
      <c r="BW43" s="2766">
        <f t="shared" si="312"/>
        <v>-6.4453328698070522E-2</v>
      </c>
      <c r="BX43" s="2772">
        <f>BT43/BT39-1</f>
        <v>-0.10439962726304575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016570463736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.69177915428196</v>
      </c>
      <c r="CY43" s="2766">
        <f t="shared" si="315"/>
        <v>6.1964262524199511E-4</v>
      </c>
      <c r="CZ43" s="3199">
        <f t="shared" si="316"/>
        <v>-61.125309036411757</v>
      </c>
      <c r="DA43" s="5227">
        <f t="shared" si="317"/>
        <v>-2.119618884501034E-4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5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</v>
      </c>
      <c r="BP44" s="3782">
        <f t="shared" si="248"/>
        <v>1.5112677050397472</v>
      </c>
      <c r="BQ44" s="2729">
        <f t="shared" si="309"/>
        <v>-2.4809824491622279E-2</v>
      </c>
      <c r="BR44" s="2729">
        <f t="shared" si="310"/>
        <v>-7.5073092520984597E-2</v>
      </c>
      <c r="BS44" s="2735">
        <f>BO44/BO39-1</f>
        <v>-0.11301044634377966</v>
      </c>
      <c r="BT44" s="5403">
        <v>26404</v>
      </c>
      <c r="BU44" s="3782">
        <f t="shared" si="249"/>
        <v>2.034440322416105</v>
      </c>
      <c r="BV44" s="2729">
        <f t="shared" si="311"/>
        <v>-1.8839879603136267E-2</v>
      </c>
      <c r="BW44" s="2729">
        <f t="shared" si="312"/>
        <v>-9.5939190577278621E-2</v>
      </c>
      <c r="BX44" s="2735">
        <f>BT44/BT39-1</f>
        <v>-0.12127263045793402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59"/>
      <c r="CM44" s="5959"/>
      <c r="CN44" s="5959"/>
      <c r="CO44" s="3198">
        <f t="shared" si="251"/>
        <v>16.209699388040981</v>
      </c>
      <c r="CP44" s="2726">
        <f t="shared" si="252"/>
        <v>20.735854242745514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.076833733026422</v>
      </c>
      <c r="CY44" s="2729">
        <f t="shared" si="315"/>
        <v>5.8839136002919955E-5</v>
      </c>
      <c r="CZ44" s="3198">
        <f t="shared" si="316"/>
        <v>59.940461113472885</v>
      </c>
      <c r="DA44" s="5226">
        <f t="shared" si="317"/>
        <v>2.06528036676523E-4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8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</v>
      </c>
      <c r="BP45" s="3784">
        <f t="shared" si="248"/>
        <v>1.3318754612191732</v>
      </c>
      <c r="BQ45" s="2801">
        <f t="shared" si="309"/>
        <v>-2.0750484347914711E-2</v>
      </c>
      <c r="BR45" s="2801">
        <f t="shared" si="310"/>
        <v>-0.10423467960078348</v>
      </c>
      <c r="BS45" s="2807">
        <f>BO45/BO39-1</f>
        <v>-0.13141590919368695</v>
      </c>
      <c r="BT45" s="5405">
        <v>26344</v>
      </c>
      <c r="BU45" s="3784">
        <f t="shared" si="249"/>
        <v>1.8267781095620295</v>
      </c>
      <c r="BV45" s="2801">
        <f t="shared" si="311"/>
        <v>-2.2723829722769429E-3</v>
      </c>
      <c r="BW45" s="2801">
        <f t="shared" si="312"/>
        <v>-0.12239323072822972</v>
      </c>
      <c r="BX45" s="2807">
        <f>BT45/BT39-1</f>
        <v>-0.123269435569755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73444064868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.39369756440877</v>
      </c>
      <c r="CY45" s="2801">
        <f t="shared" si="315"/>
        <v>-6.5519919536729458E-4</v>
      </c>
      <c r="CZ45" s="3200">
        <f t="shared" si="316"/>
        <v>-82.205417172161845</v>
      </c>
      <c r="DA45" s="5228">
        <f t="shared" si="317"/>
        <v>-2.8141429875405211E-4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8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5</v>
      </c>
      <c r="BP46" s="3783">
        <f t="shared" si="248"/>
        <v>1.2309299869309012</v>
      </c>
      <c r="BQ46" s="2766">
        <f t="shared" si="309"/>
        <v>-7.9762586556984427E-2</v>
      </c>
      <c r="BR46" s="2766">
        <f t="shared" si="310"/>
        <v>-0.16890017397846424</v>
      </c>
      <c r="BS46" s="2772">
        <f>BO46/BO39-1</f>
        <v>-0.20069642291864509</v>
      </c>
      <c r="BT46" s="5404">
        <v>24023</v>
      </c>
      <c r="BU46" s="3783">
        <f t="shared" si="249"/>
        <v>1.6730201457448961</v>
      </c>
      <c r="BV46" s="2766">
        <f t="shared" si="311"/>
        <v>-8.8103552991193435E-2</v>
      </c>
      <c r="BW46" s="2766">
        <f t="shared" si="312"/>
        <v>-0.18868625464370148</v>
      </c>
      <c r="BX46" s="2772">
        <f>BT46/BT39-1</f>
        <v>-0.20051251331203412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5983429536261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.83137782802325</v>
      </c>
      <c r="CY46" s="2766">
        <f t="shared" si="315"/>
        <v>-2.6798415327194177E-4</v>
      </c>
      <c r="CZ46" s="3199">
        <f t="shared" si="316"/>
        <v>-259.04355045411114</v>
      </c>
      <c r="DA46" s="5227">
        <f t="shared" si="317"/>
        <v>-8.8060831158433706E-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0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</v>
      </c>
      <c r="BP47" s="3782">
        <f t="shared" si="248"/>
        <v>1.2770242477439742</v>
      </c>
      <c r="BQ47" s="2729">
        <f t="shared" si="309"/>
        <v>-8.9787835926449788E-2</v>
      </c>
      <c r="BR47" s="2729">
        <f t="shared" si="310"/>
        <v>-0.23251598129949436</v>
      </c>
      <c r="BS47" s="2735">
        <f>BO47/BO39-1</f>
        <v>-0.27246416135305029</v>
      </c>
      <c r="BT47" s="5403">
        <v>21801</v>
      </c>
      <c r="BU47" s="3782">
        <f t="shared" si="249"/>
        <v>1.7305075599867217</v>
      </c>
      <c r="BV47" s="2729">
        <f t="shared" si="311"/>
        <v>-9.2494692586271521E-2</v>
      </c>
      <c r="BW47" s="2729">
        <f t="shared" si="312"/>
        <v>-0.25208411952382581</v>
      </c>
      <c r="BX47" s="2735">
        <f>BT47/BT39-1</f>
        <v>-0.27446086261980829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59"/>
      <c r="CM47" s="5959"/>
      <c r="CN47" s="5959"/>
      <c r="CO47" s="3198">
        <f t="shared" si="251"/>
        <v>15.734505758220976</v>
      </c>
      <c r="CP47" s="2726">
        <f t="shared" si="252"/>
        <v>17.120980091883613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.251611566205796</v>
      </c>
      <c r="CY47" s="2729">
        <f t="shared" si="315"/>
        <v>-2.6408112232867447E-4</v>
      </c>
      <c r="CZ47" s="3198">
        <f t="shared" si="316"/>
        <v>-266.59856506416702</v>
      </c>
      <c r="DA47" s="5226">
        <f t="shared" si="317"/>
        <v>-8.9970860489938214E-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1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1</v>
      </c>
      <c r="BP48" s="3784">
        <f t="shared" si="248"/>
        <v>1.3136879092796678</v>
      </c>
      <c r="BQ48" s="2801">
        <f t="shared" si="309"/>
        <v>2.0512182993535077E-3</v>
      </c>
      <c r="BR48" s="2801">
        <f t="shared" si="310"/>
        <v>-0.2432165993803399</v>
      </c>
      <c r="BS48" s="2807">
        <f>BO48/BO39-1</f>
        <v>-0.27097182652738205</v>
      </c>
      <c r="BT48" s="5405">
        <v>21619</v>
      </c>
      <c r="BU48" s="3784">
        <f t="shared" si="249"/>
        <v>1.7617157068864919</v>
      </c>
      <c r="BV48" s="2801">
        <f t="shared" si="311"/>
        <v>-8.3482409063804219E-3</v>
      </c>
      <c r="BW48" s="2801">
        <f t="shared" si="312"/>
        <v>-0.26473489099751724</v>
      </c>
      <c r="BX48" s="2807">
        <f>BT48/BT39-1</f>
        <v>-0.28051783812566555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50025523224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.38033658797973</v>
      </c>
      <c r="CY48" s="2801">
        <f t="shared" si="315"/>
        <v>-5.4875675440915823E-5</v>
      </c>
      <c r="CZ48" s="3200">
        <f t="shared" si="316"/>
        <v>-247.32376821298655</v>
      </c>
      <c r="DA48" s="5228">
        <f t="shared" si="317"/>
        <v>-8.2855799454326442E-4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2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5</v>
      </c>
      <c r="BP49" s="3782">
        <f t="shared" si="248"/>
        <v>1.2602892237525618</v>
      </c>
      <c r="BQ49" s="2729">
        <f t="shared" si="309"/>
        <v>-8.6595124371937171E-2</v>
      </c>
      <c r="BR49" s="2729">
        <f t="shared" si="310"/>
        <v>-0.28390799007926859</v>
      </c>
      <c r="BS49" s="2735">
        <f>BO49/BO39-1</f>
        <v>-0.3341021118798897</v>
      </c>
      <c r="BT49" s="5403">
        <v>19715</v>
      </c>
      <c r="BU49" s="3782">
        <f t="shared" si="249"/>
        <v>1.6873753511906118</v>
      </c>
      <c r="BV49" s="2729">
        <f t="shared" si="311"/>
        <v>-8.8070678569776573E-2</v>
      </c>
      <c r="BW49" s="2729">
        <f t="shared" si="312"/>
        <v>-0.30722468198749031</v>
      </c>
      <c r="BX49" s="2735">
        <f>BT49/BT39-1</f>
        <v>-0.34388312034078805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59"/>
      <c r="CM49" s="5959"/>
      <c r="CN49" s="5959"/>
      <c r="CO49" s="3198">
        <f t="shared" si="251"/>
        <v>14.592687168831525</v>
      </c>
      <c r="CP49" s="2726">
        <f t="shared" si="252"/>
        <v>15.482781638983784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.361289691264844</v>
      </c>
      <c r="CY49" s="2729">
        <f t="shared" si="315"/>
        <v>-2.903731650802571E-4</v>
      </c>
      <c r="CZ49" s="3198">
        <f t="shared" si="316"/>
        <v>-349.79477241232473</v>
      </c>
      <c r="DA49" s="5226">
        <f t="shared" si="317"/>
        <v>-1.1626547130067254E-3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3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8</v>
      </c>
      <c r="BP50" s="3782">
        <f t="shared" si="248"/>
        <v>1.2568665684747224</v>
      </c>
      <c r="BQ50" s="2729">
        <f t="shared" si="309"/>
        <v>-5.9558573853989771E-2</v>
      </c>
      <c r="BR50" s="2729">
        <f t="shared" si="310"/>
        <v>-0.31699136868064115</v>
      </c>
      <c r="BS50" s="2735">
        <f>BO50/BO39-1</f>
        <v>-0.37376204042870709</v>
      </c>
      <c r="BT50" s="5403">
        <v>18644</v>
      </c>
      <c r="BU50" s="3782">
        <f t="shared" si="249"/>
        <v>1.6921591784115195</v>
      </c>
      <c r="BV50" s="2729">
        <f t="shared" si="311"/>
        <v>-5.4324118691351786E-2</v>
      </c>
      <c r="BW50" s="2729">
        <f t="shared" si="312"/>
        <v>-0.33743203383204801</v>
      </c>
      <c r="BX50" s="2735">
        <f>BT50/BT39-1</f>
        <v>-0.37952609158679451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59"/>
      <c r="CM50" s="5959"/>
      <c r="CN50" s="5959"/>
      <c r="CO50" s="3198">
        <f t="shared" si="251"/>
        <v>13.760939073637077</v>
      </c>
      <c r="CP50" s="2726">
        <f t="shared" si="252"/>
        <v>14.64169317155534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.346195398673331</v>
      </c>
      <c r="CY50" s="2729">
        <f t="shared" si="315"/>
        <v>-2.0229936132427573E-4</v>
      </c>
      <c r="CZ50" s="3198">
        <f t="shared" si="316"/>
        <v>-299.6451916877009</v>
      </c>
      <c r="DA50" s="5226">
        <f t="shared" si="317"/>
        <v>-9.8813024195503721E-4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4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</v>
      </c>
      <c r="BP51" s="4631">
        <f t="shared" si="248"/>
        <v>1.3213145539906104</v>
      </c>
      <c r="BQ51" s="4628">
        <f t="shared" si="309"/>
        <v>0.14319757365684582</v>
      </c>
      <c r="BR51" s="4628">
        <f t="shared" si="310"/>
        <v>-0.28408628408628411</v>
      </c>
      <c r="BS51" s="4512">
        <f>BO51/BO39-1</f>
        <v>-0.28408628408628411</v>
      </c>
      <c r="BT51" s="5406">
        <v>20515</v>
      </c>
      <c r="BU51" s="4631">
        <f t="shared" si="249"/>
        <v>1.7122587376108502</v>
      </c>
      <c r="BV51" s="4628">
        <f t="shared" si="311"/>
        <v>0.10035400128727745</v>
      </c>
      <c r="BW51" s="4628">
        <f t="shared" si="312"/>
        <v>-0.31725905218317363</v>
      </c>
      <c r="BX51" s="4512">
        <f>BT51/BT39-1</f>
        <v>-0.31725905218317363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60"/>
      <c r="CM51" s="5960"/>
      <c r="CN51" s="5960"/>
      <c r="CO51" s="5968">
        <f t="shared" si="251"/>
        <v>14.964159269537452</v>
      </c>
      <c r="CP51" s="4636">
        <f t="shared" si="252"/>
        <v>16.111045666941532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.610010723924123</v>
      </c>
      <c r="CY51" s="4628">
        <f t="shared" si="315"/>
        <v>-5.1043575223483685E-5</v>
      </c>
      <c r="CZ51" s="4528">
        <f t="shared" si="316"/>
        <v>-322.25628284723803</v>
      </c>
      <c r="DA51" s="5229">
        <f t="shared" si="317"/>
        <v>-1.0537541008567718E-3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8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9</v>
      </c>
      <c r="BP52" s="3779">
        <f t="shared" si="248"/>
        <v>1.3324958476331803</v>
      </c>
      <c r="BQ52" s="2616">
        <f t="shared" si="309"/>
        <v>0.29233781820478799</v>
      </c>
      <c r="BR52" s="2616">
        <f t="shared" si="310"/>
        <v>-3.5068920169499807E-3</v>
      </c>
      <c r="BS52" s="2622">
        <f>BO52/BO51-1</f>
        <v>0.29233781820478799</v>
      </c>
      <c r="BT52" s="5399">
        <v>34590</v>
      </c>
      <c r="BU52" s="3779">
        <f t="shared" si="249"/>
        <v>2.2528486910226162</v>
      </c>
      <c r="BV52" s="2616">
        <f t="shared" si="311"/>
        <v>0.68608335364367545</v>
      </c>
      <c r="BW52" s="2616">
        <f t="shared" si="312"/>
        <v>0.20099996527898334</v>
      </c>
      <c r="BX52" s="2622">
        <f>BT52/BT51-1</f>
        <v>0.68608335364367545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57"/>
      <c r="CM52" s="5957"/>
      <c r="CN52" s="5957"/>
      <c r="CO52" s="3195">
        <f t="shared" si="251"/>
        <v>19.176472840780008</v>
      </c>
      <c r="CP52" s="2613">
        <f t="shared" si="252"/>
        <v>27.164565908823185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.24087473984912</v>
      </c>
      <c r="CY52" s="2616">
        <f t="shared" si="315"/>
        <v>2.5129324726873353E-3</v>
      </c>
      <c r="CZ52" s="3195">
        <f t="shared" si="316"/>
        <v>216.44447249943758</v>
      </c>
      <c r="DA52" s="5230">
        <f t="shared" si="317"/>
        <v>7.0160173592503092E-4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69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90</v>
      </c>
      <c r="BP53" s="3779">
        <f t="shared" si="248"/>
        <v>1.1627121823036171</v>
      </c>
      <c r="BQ53" s="2616">
        <f t="shared" si="309"/>
        <v>0.17747690502957125</v>
      </c>
      <c r="BR53" s="2616">
        <f t="shared" si="310"/>
        <v>0.15059464106605525</v>
      </c>
      <c r="BS53" s="2622">
        <f>BO53/BO51-1</f>
        <v>0.52169793443244261</v>
      </c>
      <c r="BT53" s="5399">
        <v>42135</v>
      </c>
      <c r="BU53" s="3779">
        <f t="shared" si="249"/>
        <v>2.0336603487489793</v>
      </c>
      <c r="BV53" s="2616">
        <f t="shared" si="311"/>
        <v>0.2181266261925412</v>
      </c>
      <c r="BW53" s="2616">
        <f t="shared" si="312"/>
        <v>0.44654627849491901</v>
      </c>
      <c r="BX53" s="2622">
        <f>BT53/BT51-1</f>
        <v>1.0538630270533758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57"/>
      <c r="CM53" s="5957"/>
      <c r="CN53" s="5957"/>
      <c r="CO53" s="3195">
        <f t="shared" si="251"/>
        <v>25.877050233450877</v>
      </c>
      <c r="CP53" s="2613">
        <f t="shared" si="252"/>
        <v>33.089881022499704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.9502367042271</v>
      </c>
      <c r="CY53" s="2616">
        <f t="shared" si="315"/>
        <v>4.1249759675871019E-3</v>
      </c>
      <c r="CZ53" s="3195">
        <f t="shared" si="316"/>
        <v>1631.0536484862346</v>
      </c>
      <c r="DA53" s="5230">
        <f t="shared" si="317"/>
        <v>5.2442073818347737E-3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5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2</v>
      </c>
      <c r="BP54" s="3779">
        <f t="shared" si="248"/>
        <v>1.156408303912821</v>
      </c>
      <c r="BQ54" s="2616">
        <f t="shared" si="309"/>
        <v>-1.7766708177667123E-2</v>
      </c>
      <c r="BR54" s="2616">
        <f t="shared" si="310"/>
        <v>0.2861180563104686</v>
      </c>
      <c r="BS54" s="2622">
        <f>BO54/BO51-1</f>
        <v>0.49466237129682278</v>
      </c>
      <c r="BT54" s="5399">
        <v>37686</v>
      </c>
      <c r="BU54" s="3779">
        <f t="shared" si="249"/>
        <v>1.8417886628881148</v>
      </c>
      <c r="BV54" s="2616">
        <f t="shared" si="311"/>
        <v>-0.10558917764328946</v>
      </c>
      <c r="BW54" s="2616">
        <f t="shared" si="312"/>
        <v>0.46081091557485077</v>
      </c>
      <c r="BX54" s="2622">
        <f>BT54/BT51-1</f>
        <v>0.83699731903485253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57"/>
      <c r="CM54" s="5957"/>
      <c r="CN54" s="5957"/>
      <c r="CO54" s="3195">
        <f t="shared" si="251"/>
        <v>25.555856458925813</v>
      </c>
      <c r="CP54" s="2613">
        <f t="shared" si="252"/>
        <v>29.595947697019671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.9431967453647</v>
      </c>
      <c r="CY54" s="2616">
        <f t="shared" si="315"/>
        <v>4.5679015465897197E-3</v>
      </c>
      <c r="CZ54" s="3195">
        <f t="shared" si="316"/>
        <v>2770.8685492988056</v>
      </c>
      <c r="DA54" s="5230">
        <f t="shared" si="317"/>
        <v>8.8267476427704179E-3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0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1</v>
      </c>
      <c r="BP55" s="3780">
        <f t="shared" si="248"/>
        <v>1.1410756987015018</v>
      </c>
      <c r="BQ55" s="2654">
        <f t="shared" si="309"/>
        <v>2.6160087904657292E-2</v>
      </c>
      <c r="BR55" s="2654">
        <f t="shared" si="310"/>
        <v>0.20722915527270924</v>
      </c>
      <c r="BS55" s="2660">
        <f>BO55/BO51-1</f>
        <v>0.53376287031773106</v>
      </c>
      <c r="BT55" s="5400">
        <v>36603</v>
      </c>
      <c r="BU55" s="3780">
        <f t="shared" si="249"/>
        <v>1.720143066577615</v>
      </c>
      <c r="BV55" s="2654">
        <f t="shared" si="311"/>
        <v>-2.87374621875498E-2</v>
      </c>
      <c r="BW55" s="2654">
        <f t="shared" si="312"/>
        <v>0.36015012448441164</v>
      </c>
      <c r="BX55" s="2660">
        <f>BT55/BT51-1</f>
        <v>0.7842066780404581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435269171871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.6967702840639</v>
      </c>
      <c r="CY55" s="2654">
        <f t="shared" si="315"/>
        <v>1.08723793266833E-2</v>
      </c>
      <c r="CZ55" s="3196">
        <f t="shared" si="316"/>
        <v>5677.316076820036</v>
      </c>
      <c r="DA55" s="5231">
        <f t="shared" si="317"/>
        <v>1.7919119754501563E-2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5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</v>
      </c>
      <c r="BP56" s="3779">
        <f t="shared" si="248"/>
        <v>1.2244697432982692</v>
      </c>
      <c r="BQ56" s="2616">
        <f t="shared" si="309"/>
        <v>4.8021086446192518E-2</v>
      </c>
      <c r="BR56" s="2616">
        <f t="shared" si="310"/>
        <v>0.29738961965942701</v>
      </c>
      <c r="BS56" s="2622">
        <f>BO56/BO51-1</f>
        <v>0.6074158297012191</v>
      </c>
      <c r="BT56" s="5399">
        <v>36535</v>
      </c>
      <c r="BU56" s="3779">
        <f t="shared" si="249"/>
        <v>1.7580069191418346</v>
      </c>
      <c r="BV56" s="2616">
        <f t="shared" si="311"/>
        <v>-1.8577712209382202E-3</v>
      </c>
      <c r="BW56" s="2616">
        <f t="shared" si="312"/>
        <v>0.38369186486895934</v>
      </c>
      <c r="BX56" s="2622">
        <f>BT56/BT51-1</f>
        <v>0.78089203022178899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57"/>
      <c r="CM56" s="5957"/>
      <c r="CN56" s="5957"/>
      <c r="CO56" s="3195">
        <f t="shared" si="251"/>
        <v>25.956057247499693</v>
      </c>
      <c r="CP56" s="2613">
        <f t="shared" si="252"/>
        <v>28.692032826795462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.8212667370756</v>
      </c>
      <c r="CY56" s="2616">
        <f t="shared" si="315"/>
        <v>4.4031992391373774E-3</v>
      </c>
      <c r="CZ56" s="3195">
        <f t="shared" si="316"/>
        <v>6837.8679951279364</v>
      </c>
      <c r="DA56" s="5230">
        <f t="shared" si="317"/>
        <v>2.1371408754499034E-2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8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</v>
      </c>
      <c r="BP57" s="3781">
        <f t="shared" si="248"/>
        <v>1.2480880942757742</v>
      </c>
      <c r="BQ57" s="2691">
        <f t="shared" si="309"/>
        <v>-9.785043423586326E-3</v>
      </c>
      <c r="BR57" s="2691">
        <f t="shared" si="310"/>
        <v>0.31191753006716305</v>
      </c>
      <c r="BS57" s="2697">
        <f>BO57/BO51-1</f>
        <v>0.59168719600783271</v>
      </c>
      <c r="BT57" s="5401">
        <v>35720</v>
      </c>
      <c r="BU57" s="3781">
        <f t="shared" si="249"/>
        <v>1.7692557634546651</v>
      </c>
      <c r="BV57" s="2691">
        <f t="shared" si="311"/>
        <v>-2.2307376488298947E-2</v>
      </c>
      <c r="BW57" s="2691">
        <f t="shared" si="312"/>
        <v>0.3559064682660189</v>
      </c>
      <c r="BX57" s="2697">
        <f>BT57/BT51-1</f>
        <v>0.74116500121862061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1988848313503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.5633965825084</v>
      </c>
      <c r="CY57" s="2691">
        <f t="shared" si="315"/>
        <v>3.8644584378059055E-3</v>
      </c>
      <c r="CZ57" s="3197">
        <f t="shared" si="316"/>
        <v>7902.3164058775374</v>
      </c>
      <c r="DA57" s="5232">
        <f t="shared" si="317"/>
        <v>2.4458648552802935E-2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8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9</v>
      </c>
      <c r="BP58" s="3780">
        <f t="shared" si="248"/>
        <v>1.2231555395363987</v>
      </c>
      <c r="BQ58" s="2654">
        <f t="shared" si="309"/>
        <v>-3.928883244701975E-3</v>
      </c>
      <c r="BR58" s="2654">
        <f t="shared" si="310"/>
        <v>0.42002828854314012</v>
      </c>
      <c r="BS58" s="2660">
        <f>BO58/BO51-1</f>
        <v>0.585433642852631</v>
      </c>
      <c r="BT58" s="5400">
        <v>34969</v>
      </c>
      <c r="BU58" s="3780">
        <f t="shared" si="249"/>
        <v>1.7041525981930885</v>
      </c>
      <c r="BV58" s="2654">
        <f t="shared" si="311"/>
        <v>-2.1024636058230683E-2</v>
      </c>
      <c r="BW58" s="2654">
        <f t="shared" si="312"/>
        <v>0.45564667193939146</v>
      </c>
      <c r="BX58" s="2660">
        <f>BT58/BT51-1</f>
        <v>0.70455764075067018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205992068167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.5838726225822</v>
      </c>
      <c r="CY58" s="2654">
        <f t="shared" si="315"/>
        <v>3.3101569776436027E-3</v>
      </c>
      <c r="CZ58" s="3196">
        <f t="shared" si="316"/>
        <v>8664.0196497248598</v>
      </c>
      <c r="DA58" s="5231">
        <f t="shared" si="317"/>
        <v>2.6540526676909693E-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0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2</v>
      </c>
      <c r="BP59" s="3779">
        <f t="shared" si="248"/>
        <v>1.1723801483038334</v>
      </c>
      <c r="BQ59" s="2616">
        <f t="shared" si="309"/>
        <v>-5.8568070441052944E-3</v>
      </c>
      <c r="BR59" s="2616">
        <f t="shared" si="310"/>
        <v>0.55096966683242177</v>
      </c>
      <c r="BS59" s="2622">
        <f>BO59/BO51-1</f>
        <v>0.57614806392521012</v>
      </c>
      <c r="BT59" s="5399">
        <v>34593</v>
      </c>
      <c r="BU59" s="3779">
        <f t="shared" si="249"/>
        <v>1.6253665626111939</v>
      </c>
      <c r="BV59" s="2616">
        <f t="shared" si="311"/>
        <v>-1.0752380680030926E-2</v>
      </c>
      <c r="BW59" s="2616">
        <f t="shared" si="312"/>
        <v>0.58676207513416823</v>
      </c>
      <c r="BX59" s="2622">
        <f>BT59/BT51-1</f>
        <v>0.68622958810626367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57"/>
      <c r="CM59" s="5957"/>
      <c r="CN59" s="5957"/>
      <c r="CO59" s="3195">
        <f t="shared" si="251"/>
        <v>26.581965955243419</v>
      </c>
      <c r="CP59" s="2613">
        <f t="shared" si="252"/>
        <v>27.166921898928027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.61661825279953</v>
      </c>
      <c r="CY59" s="2616">
        <f t="shared" si="315"/>
        <v>2.3994126969056379E-3</v>
      </c>
      <c r="CZ59" s="3195">
        <f t="shared" si="316"/>
        <v>9257.2832070836739</v>
      </c>
      <c r="DA59" s="5230">
        <f t="shared" si="317"/>
        <v>2.8059091173392454E-2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1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5</v>
      </c>
      <c r="BP60" s="3781">
        <f t="shared" si="248"/>
        <v>1.1087001177836295</v>
      </c>
      <c r="BQ60" s="2691">
        <f t="shared" si="309"/>
        <v>4.5286950945815363E-3</v>
      </c>
      <c r="BR60" s="2691">
        <f t="shared" si="310"/>
        <v>0.55480429253768371</v>
      </c>
      <c r="BS60" s="2697">
        <f>BO60/BO51-1</f>
        <v>0.58328595793064242</v>
      </c>
      <c r="BT60" s="5401">
        <v>34523</v>
      </c>
      <c r="BU60" s="3781">
        <f t="shared" si="249"/>
        <v>1.5270558215138337</v>
      </c>
      <c r="BV60" s="2691">
        <f t="shared" si="311"/>
        <v>-2.0235307721214735E-3</v>
      </c>
      <c r="BW60" s="2691">
        <f t="shared" si="312"/>
        <v>0.59688237198760352</v>
      </c>
      <c r="BX60" s="2697">
        <f>BT60/BT51-1</f>
        <v>0.68281745064586885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1948796481723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.10870202978998</v>
      </c>
      <c r="CY60" s="2691">
        <f t="shared" si="315"/>
        <v>1.3800478671993329E-3</v>
      </c>
      <c r="CZ60" s="3197">
        <f t="shared" si="316"/>
        <v>9594.4197580849577</v>
      </c>
      <c r="DA60" s="5232">
        <f t="shared" si="317"/>
        <v>2.8777457295956564E-2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2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</v>
      </c>
      <c r="BP61" s="3779">
        <f t="shared" si="248"/>
        <v>1.0640748361873469</v>
      </c>
      <c r="BQ61" s="2616">
        <f t="shared" si="309"/>
        <v>3.5946538998603561E-2</v>
      </c>
      <c r="BR61" s="2616">
        <f t="shared" si="310"/>
        <v>0.76339558573853994</v>
      </c>
      <c r="BS61" s="2622">
        <f>BO61/BO51-1</f>
        <v>0.64019960836333767</v>
      </c>
      <c r="BT61" s="5399">
        <v>35276</v>
      </c>
      <c r="BU61" s="3779">
        <f t="shared" si="249"/>
        <v>1.4455943896381749</v>
      </c>
      <c r="BV61" s="2616">
        <f t="shared" si="311"/>
        <v>2.1811545925904507E-2</v>
      </c>
      <c r="BW61" s="2616">
        <f t="shared" si="312"/>
        <v>0.78929748922140508</v>
      </c>
      <c r="BX61" s="2622">
        <f>BT61/BT51-1</f>
        <v>0.71952230075554469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57"/>
      <c r="CM61" s="5957"/>
      <c r="CN61" s="5957"/>
      <c r="CO61" s="3195">
        <f t="shared" si="251"/>
        <v>30.477761876096977</v>
      </c>
      <c r="CP61" s="2613">
        <f t="shared" si="252"/>
        <v>27.70330231279695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.934008502962868</v>
      </c>
      <c r="CY61" s="2616">
        <f t="shared" si="315"/>
        <v>2.2821169123627246E-4</v>
      </c>
      <c r="CZ61" s="3195">
        <f t="shared" si="316"/>
        <v>9971.3719684035295</v>
      </c>
      <c r="DA61" s="5230">
        <f t="shared" si="317"/>
        <v>2.9578384191013416E-2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3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</v>
      </c>
      <c r="BP62" s="3779">
        <f t="shared" si="248"/>
        <v>1.0597508610617992</v>
      </c>
      <c r="BQ62" s="2616">
        <f t="shared" si="309"/>
        <v>7.5945467149349133E-2</v>
      </c>
      <c r="BR62" s="2616">
        <f t="shared" si="310"/>
        <v>1.0174754477180818</v>
      </c>
      <c r="BS62" s="2622">
        <f>BO62/BO51-1</f>
        <v>0.76476533383867107</v>
      </c>
      <c r="BT62" s="5399">
        <v>37369</v>
      </c>
      <c r="BU62" s="3779">
        <f t="shared" si="249"/>
        <v>1.4174897962280182</v>
      </c>
      <c r="BV62" s="2616">
        <f t="shared" si="311"/>
        <v>5.9332123823562677E-2</v>
      </c>
      <c r="BW62" s="2616">
        <f t="shared" si="312"/>
        <v>1.00434456125295</v>
      </c>
      <c r="BX62" s="2622">
        <f>BT62/BT51-1</f>
        <v>0.82154521082135012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57"/>
      <c r="CM62" s="5957"/>
      <c r="CN62" s="5957"/>
      <c r="CO62" s="3195">
        <f t="shared" si="251"/>
        <v>32.926208700341114</v>
      </c>
      <c r="CP62" s="2613">
        <f t="shared" si="252"/>
        <v>29.346998075941418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.29523940225326</v>
      </c>
      <c r="CY62" s="2616">
        <f t="shared" si="315"/>
        <v>5.5539247243901384E-4</v>
      </c>
      <c r="CZ62" s="3195">
        <f t="shared" si="316"/>
        <v>10786.250156755108</v>
      </c>
      <c r="DA62" s="5230">
        <f t="shared" si="317"/>
        <v>3.1646871637251599E-2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4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</v>
      </c>
      <c r="BP63" s="4581">
        <f t="shared" si="248"/>
        <v>1.0576941944104568</v>
      </c>
      <c r="BQ63" s="4578">
        <f t="shared" si="309"/>
        <v>0.10362230653590099</v>
      </c>
      <c r="BR63" s="4578">
        <f t="shared" si="310"/>
        <v>0.94763438822563328</v>
      </c>
      <c r="BS63" s="4413">
        <f>BO63/BO51-1</f>
        <v>0.94763438822563328</v>
      </c>
      <c r="BT63" s="5402">
        <v>40023</v>
      </c>
      <c r="BU63" s="4581">
        <f t="shared" si="249"/>
        <v>1.3729476451493436</v>
      </c>
      <c r="BV63" s="4578">
        <f t="shared" si="311"/>
        <v>7.1021434879178003E-2</v>
      </c>
      <c r="BW63" s="4578">
        <f t="shared" si="312"/>
        <v>0.95091396539117712</v>
      </c>
      <c r="BX63" s="4413">
        <f>BT63/BT51-1</f>
        <v>0.95091396539117712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58"/>
      <c r="CM63" s="5958"/>
      <c r="CN63" s="5958"/>
      <c r="CO63" s="5967">
        <f t="shared" si="251"/>
        <v>36.408757146529638</v>
      </c>
      <c r="CP63" s="4587">
        <f t="shared" si="252"/>
        <v>31.431263988691249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.803880504329356</v>
      </c>
      <c r="CY63" s="4578">
        <f t="shared" si="315"/>
        <v>2.169527628185192E-4</v>
      </c>
      <c r="CZ63" s="4430">
        <f t="shared" si="316"/>
        <v>11627.124109931388</v>
      </c>
      <c r="DA63" s="5233">
        <f t="shared" si="317"/>
        <v>3.3722003220640888E-2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2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8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782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</v>
      </c>
      <c r="BP64" s="3782">
        <f t="shared" si="248"/>
        <v>1.024120907504789</v>
      </c>
      <c r="BQ64" s="2729">
        <f t="shared" si="309"/>
        <v>-2.0432653325981875E-2</v>
      </c>
      <c r="BR64" s="2729">
        <f t="shared" si="310"/>
        <v>0.47626961239552279</v>
      </c>
      <c r="BS64" s="2735">
        <f>BO64/BO63-1</f>
        <v>-2.0432653325981875E-2</v>
      </c>
      <c r="BT64" s="5403">
        <v>39354</v>
      </c>
      <c r="BU64" s="3782">
        <f t="shared" si="249"/>
        <v>1.3344122833474645</v>
      </c>
      <c r="BV64" s="2729">
        <f t="shared" si="311"/>
        <v>-1.6715388651525331E-2</v>
      </c>
      <c r="BW64" s="2729">
        <f t="shared" si="312"/>
        <v>0.13772766695576766</v>
      </c>
      <c r="BX64" s="2735">
        <f>BT64/BT63-1</f>
        <v>-1.6715388651525331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59"/>
      <c r="CM64" s="5959"/>
      <c r="CN64" s="5959"/>
      <c r="CO64" s="3198">
        <f t="shared" si="251"/>
        <v>36.834013417553692</v>
      </c>
      <c r="CP64" s="2726">
        <f t="shared" si="252"/>
        <v>30.90587819531158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.42680142286849</v>
      </c>
      <c r="CY64" s="2729">
        <f t="shared" si="315"/>
        <v>1.4687674494063482E-3</v>
      </c>
      <c r="CZ64" s="3198">
        <f t="shared" si="316"/>
        <v>11164.543273806657</v>
      </c>
      <c r="DA64" s="5226">
        <f t="shared" si="317"/>
        <v>3.2000897889264843E-2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69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782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600</v>
      </c>
      <c r="BP65" s="3782">
        <f t="shared" si="248"/>
        <v>1.0144706614753174</v>
      </c>
      <c r="BQ65" s="2729">
        <f t="shared" si="309"/>
        <v>1.3144389630169284E-2</v>
      </c>
      <c r="BR65" s="2729">
        <f t="shared" si="310"/>
        <v>0.2702366127023661</v>
      </c>
      <c r="BS65" s="2735">
        <f>BO65/BO63-1</f>
        <v>-7.5568384523075904E-3</v>
      </c>
      <c r="BT65" s="5403">
        <v>39540</v>
      </c>
      <c r="BU65" s="3782">
        <f t="shared" si="249"/>
        <v>1.3108552272788907</v>
      </c>
      <c r="BV65" s="2729">
        <f t="shared" si="311"/>
        <v>4.7263302332671842E-3</v>
      </c>
      <c r="BW65" s="2729">
        <f t="shared" si="312"/>
        <v>-6.1587753648985388E-2</v>
      </c>
      <c r="BX65" s="2735">
        <f>BT65/BT63-1</f>
        <v>-1.2068060865002672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59"/>
      <c r="CM65" s="5959"/>
      <c r="CN65" s="5959"/>
      <c r="CO65" s="3198">
        <f t="shared" si="251"/>
        <v>37.673166624928342</v>
      </c>
      <c r="CP65" s="2726">
        <f t="shared" si="252"/>
        <v>31.051949581811755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.54627582663227</v>
      </c>
      <c r="CY65" s="2729">
        <f t="shared" si="315"/>
        <v>6.3100489922429974E-4</v>
      </c>
      <c r="CZ65" s="3198">
        <f t="shared" si="316"/>
        <v>10492.259565861646</v>
      </c>
      <c r="DA65" s="5226">
        <f t="shared" si="317"/>
        <v>2.9749620232465034E-2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5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782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</v>
      </c>
      <c r="BP66" s="3782">
        <f t="shared" si="248"/>
        <v>0.99744454765584878</v>
      </c>
      <c r="BQ66" s="2729">
        <f t="shared" si="309"/>
        <v>-3.5947712418304967E-4</v>
      </c>
      <c r="BR66" s="2729">
        <f t="shared" si="310"/>
        <v>0.29274786577635026</v>
      </c>
      <c r="BS66" s="2735">
        <f>BO66/BO63-1</f>
        <v>-7.9135990659358058E-3</v>
      </c>
      <c r="BT66" s="5403">
        <v>39339</v>
      </c>
      <c r="BU66" s="3782">
        <f t="shared" si="249"/>
        <v>1.2827641001743579</v>
      </c>
      <c r="BV66" s="2729">
        <f t="shared" si="311"/>
        <v>-5.0834597875568655E-3</v>
      </c>
      <c r="BW66" s="2729">
        <f t="shared" si="312"/>
        <v>4.3862442286260128E-2</v>
      </c>
      <c r="BX66" s="2735">
        <f>BT66/BT63-1</f>
        <v>-1.7090173150438481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59"/>
      <c r="CM66" s="5959"/>
      <c r="CN66" s="5959"/>
      <c r="CO66" s="3198">
        <f t="shared" si="251"/>
        <v>38.302463774120021</v>
      </c>
      <c r="CP66" s="2726">
        <f t="shared" si="252"/>
        <v>30.894098244787372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.30888721241791</v>
      </c>
      <c r="CY66" s="2729">
        <f t="shared" si="315"/>
        <v>6.3948557436077581E-4</v>
      </c>
      <c r="CZ66" s="3198">
        <f t="shared" si="316"/>
        <v>9470.145147110361</v>
      </c>
      <c r="DA66" s="5226">
        <f t="shared" si="317"/>
        <v>2.6525560536087581E-2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0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783">
        <f t="shared" si="669"/>
        <v>1333330</v>
      </c>
      <c r="Q67" s="5783">
        <f t="shared" si="670"/>
        <v>-942196.7291907653</v>
      </c>
      <c r="R67" s="5783">
        <f t="shared" si="671"/>
        <v>-2500.2555937525449</v>
      </c>
      <c r="S67" s="5783">
        <f t="shared" si="672"/>
        <v>197050</v>
      </c>
      <c r="T67" s="5784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3</v>
      </c>
      <c r="BP67" s="3783">
        <f t="shared" si="248"/>
        <v>0.99549929978587848</v>
      </c>
      <c r="BQ67" s="2766">
        <f t="shared" si="309"/>
        <v>2.4322468861355473E-2</v>
      </c>
      <c r="BR67" s="2766">
        <f t="shared" si="310"/>
        <v>0.29043284872945918</v>
      </c>
      <c r="BS67" s="2772">
        <f>BO67/BO63-1</f>
        <v>1.6216391528557139E-2</v>
      </c>
      <c r="BT67" s="5404">
        <v>40499</v>
      </c>
      <c r="BU67" s="3783">
        <f t="shared" si="249"/>
        <v>1.286717714295736</v>
      </c>
      <c r="BV67" s="2766">
        <f t="shared" si="311"/>
        <v>2.9487277256666333E-2</v>
      </c>
      <c r="BW67" s="2766">
        <f t="shared" si="312"/>
        <v>0.10643936289375189</v>
      </c>
      <c r="BX67" s="2772">
        <f>BT67/BT63-1</f>
        <v>1.1893161432176447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5081085326108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.361057018692666</v>
      </c>
      <c r="CY67" s="2766">
        <f t="shared" si="315"/>
        <v>6.1883949796587696E-5</v>
      </c>
      <c r="CZ67" s="3199">
        <f t="shared" si="316"/>
        <v>6573.6698805480964</v>
      </c>
      <c r="DA67" s="5227">
        <f t="shared" si="317"/>
        <v>1.8192550402564234E-2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5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782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7</v>
      </c>
      <c r="BP68" s="3782">
        <f t="shared" ref="BP68:BP131" si="688">(BO68*1000)/AZ68</f>
        <v>0.99847176454093145</v>
      </c>
      <c r="BQ68" s="2729">
        <f t="shared" si="309"/>
        <v>8.8213704401110649E-2</v>
      </c>
      <c r="BR68" s="2729">
        <f t="shared" si="310"/>
        <v>0.33992219122096912</v>
      </c>
      <c r="BS68" s="2735">
        <f>BO68/BO63-1</f>
        <v>0.10586060389842045</v>
      </c>
      <c r="BT68" s="5403">
        <v>43509</v>
      </c>
      <c r="BU68" s="3782">
        <f t="shared" ref="BU68:BU131" si="689">(BT68*1000)/AZ68</f>
        <v>1.2740859314136548</v>
      </c>
      <c r="BV68" s="2729">
        <f t="shared" si="311"/>
        <v>7.4322822785747755E-2</v>
      </c>
      <c r="BW68" s="2729">
        <f t="shared" si="312"/>
        <v>0.19088545230600795</v>
      </c>
      <c r="BX68" s="2735">
        <f>BT68/BT63-1</f>
        <v>8.709991754741031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61"/>
      <c r="CM68" s="5961"/>
      <c r="CN68" s="5961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924490517142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.51185410334006</v>
      </c>
      <c r="CY68" s="2729">
        <f t="shared" si="315"/>
        <v>-4.5776814791380387E-4</v>
      </c>
      <c r="CZ68" s="3198">
        <f t="shared" si="316"/>
        <v>5454.5075093867326</v>
      </c>
      <c r="DA68" s="5226">
        <f t="shared" si="317"/>
        <v>1.4905809584159534E-2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8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785">
        <f t="shared" si="669"/>
        <v>3164128</v>
      </c>
      <c r="Q69" s="5785">
        <f t="shared" si="670"/>
        <v>-1730318.8803472444</v>
      </c>
      <c r="R69" s="5785">
        <f t="shared" si="671"/>
        <v>-134245.9953537524</v>
      </c>
      <c r="S69" s="5785">
        <f t="shared" si="672"/>
        <v>340840</v>
      </c>
      <c r="T69" s="5786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</v>
      </c>
      <c r="BP69" s="3784">
        <f t="shared" si="688"/>
        <v>0.95632204947281785</v>
      </c>
      <c r="BQ69" s="2801">
        <f t="shared" si="309"/>
        <v>5.6661876411414402E-2</v>
      </c>
      <c r="BR69" s="2801">
        <f t="shared" si="310"/>
        <v>0.42983570124613069</v>
      </c>
      <c r="BS69" s="2807">
        <f>BO69/BO63-1</f>
        <v>0.16852074076476509</v>
      </c>
      <c r="BT69" s="5405">
        <v>46338</v>
      </c>
      <c r="BU69" s="3784">
        <f t="shared" si="689"/>
        <v>1.2299550675420199</v>
      </c>
      <c r="BV69" s="2801">
        <f t="shared" si="311"/>
        <v>6.5021030131696911E-2</v>
      </c>
      <c r="BW69" s="2801">
        <f t="shared" si="312"/>
        <v>0.29725643896976495</v>
      </c>
      <c r="BX69" s="2807">
        <f>BT69/BT63-1</f>
        <v>0.15778427404242557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623159382727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.732994325853845</v>
      </c>
      <c r="CY69" s="2801">
        <f t="shared" si="315"/>
        <v>-1.0724042515367657E-4</v>
      </c>
      <c r="CZ69" s="3200">
        <f t="shared" si="316"/>
        <v>4305.1908617102945</v>
      </c>
      <c r="DA69" s="5228">
        <f t="shared" si="317"/>
        <v>1.161982644930231E-2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8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783">
        <f t="shared" si="669"/>
        <v>3742010</v>
      </c>
      <c r="Q70" s="5783">
        <f t="shared" si="670"/>
        <v>-1061726.9798652772</v>
      </c>
      <c r="R70" s="5783">
        <f t="shared" si="671"/>
        <v>-97364.196632176681</v>
      </c>
      <c r="S70" s="5783">
        <f t="shared" si="672"/>
        <v>361340</v>
      </c>
      <c r="T70" s="5784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</v>
      </c>
      <c r="BP70" s="3783">
        <f t="shared" si="688"/>
        <v>0.99206454654468357</v>
      </c>
      <c r="BQ70" s="2766">
        <f t="shared" si="309"/>
        <v>6.2116628271670082E-2</v>
      </c>
      <c r="BR70" s="2766">
        <f t="shared" si="310"/>
        <v>0.52464241603251116</v>
      </c>
      <c r="BS70" s="2772">
        <f>BO70/BO63-1</f>
        <v>0.24110530924658646</v>
      </c>
      <c r="BT70" s="5404">
        <v>50158</v>
      </c>
      <c r="BU70" s="3783">
        <f t="shared" si="689"/>
        <v>1.3003364132434796</v>
      </c>
      <c r="BV70" s="2766">
        <f t="shared" si="311"/>
        <v>8.2437740083732614E-2</v>
      </c>
      <c r="BW70" s="2766">
        <f t="shared" si="312"/>
        <v>0.43435614401326883</v>
      </c>
      <c r="BX70" s="2772">
        <f>BT70/BT63-1</f>
        <v>0.25322939309896819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583892880983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.76177135620949</v>
      </c>
      <c r="CY70" s="2766">
        <f t="shared" si="315"/>
        <v>5.9079524332014319E-4</v>
      </c>
      <c r="CZ70" s="3199">
        <f t="shared" si="316"/>
        <v>3416.9035858561106</v>
      </c>
      <c r="DA70" s="5227">
        <f t="shared" si="317"/>
        <v>9.1029683477986244E-3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0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782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4</v>
      </c>
      <c r="BP71" s="3782">
        <f t="shared" si="688"/>
        <v>1.0110810504512715</v>
      </c>
      <c r="BQ71" s="2729">
        <f t="shared" si="309"/>
        <v>5.1924634802832825E-2</v>
      </c>
      <c r="BR71" s="2729">
        <f t="shared" si="310"/>
        <v>0.61325745431227952</v>
      </c>
      <c r="BS71" s="2735">
        <f>BO71/BO63-1</f>
        <v>0.30554924918107229</v>
      </c>
      <c r="BT71" s="5403">
        <v>53327</v>
      </c>
      <c r="BU71" s="3782">
        <f t="shared" si="689"/>
        <v>1.3394425194369495</v>
      </c>
      <c r="BV71" s="2729">
        <f t="shared" si="311"/>
        <v>6.3180350093703819E-2</v>
      </c>
      <c r="BW71" s="2729">
        <f t="shared" si="312"/>
        <v>0.54155464978463841</v>
      </c>
      <c r="BX71" s="2735">
        <f>BT71/BT63-1</f>
        <v>0.33240886490268107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59"/>
      <c r="CM71" s="5959"/>
      <c r="CN71" s="5959"/>
      <c r="CO71" s="3198">
        <f t="shared" si="691"/>
        <v>49.724824957273853</v>
      </c>
      <c r="CP71" s="2726">
        <f t="shared" si="692"/>
        <v>41.879294773628615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.980967068259307</v>
      </c>
      <c r="CY71" s="2729">
        <f t="shared" si="315"/>
        <v>3.4128502484015547E-5</v>
      </c>
      <c r="CZ71" s="3198">
        <f t="shared" si="316"/>
        <v>2481.343515993864</v>
      </c>
      <c r="DA71" s="5226">
        <f t="shared" si="317"/>
        <v>6.5237464900716599E-3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1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785">
        <f t="shared" si="669"/>
        <v>3936633</v>
      </c>
      <c r="Q72" s="5785">
        <f t="shared" si="670"/>
        <v>-1454481.7675610329</v>
      </c>
      <c r="R72" s="5785">
        <f t="shared" si="671"/>
        <v>-139424.77815632688</v>
      </c>
      <c r="S72" s="5785">
        <f t="shared" si="672"/>
        <v>426920</v>
      </c>
      <c r="T72" s="5786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</v>
      </c>
      <c r="BP72" s="3784">
        <f t="shared" si="688"/>
        <v>0.98879324015641923</v>
      </c>
      <c r="BQ72" s="2801">
        <f t="shared" si="309"/>
        <v>-5.7137178913896358E-3</v>
      </c>
      <c r="BR72" s="2801">
        <f t="shared" si="310"/>
        <v>0.59680829842409744</v>
      </c>
      <c r="BS72" s="2807">
        <f>BO72/BO63-1</f>
        <v>0.29808970907793597</v>
      </c>
      <c r="BT72" s="5405">
        <v>53374</v>
      </c>
      <c r="BU72" s="3784">
        <f t="shared" si="689"/>
        <v>1.3186050969445513</v>
      </c>
      <c r="BV72" s="2801">
        <f t="shared" si="311"/>
        <v>8.813546608659184E-4</v>
      </c>
      <c r="BW72" s="2801">
        <f t="shared" si="312"/>
        <v>0.54604176925527903</v>
      </c>
      <c r="BX72" s="2807">
        <f>BT72/BT63-1</f>
        <v>0.3335831896659420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205285271133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.14389445603793</v>
      </c>
      <c r="CY72" s="2801">
        <f t="shared" si="315"/>
        <v>5.4873595681864608E-5</v>
      </c>
      <c r="CZ72" s="3200">
        <f t="shared" si="316"/>
        <v>1816.5535390522696</v>
      </c>
      <c r="DA72" s="5228">
        <f t="shared" si="317"/>
        <v>4.7144022896855346E-3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2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782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</v>
      </c>
      <c r="BP73" s="3782">
        <f t="shared" si="688"/>
        <v>1.0083260478997718</v>
      </c>
      <c r="BQ73" s="2729">
        <f t="shared" si="309"/>
        <v>8.1950829502298594E-2</v>
      </c>
      <c r="BR73" s="2729">
        <f t="shared" si="310"/>
        <v>0.66771932527150879</v>
      </c>
      <c r="BS73" s="2735">
        <f>BO73/BO63-1</f>
        <v>0.40446923750527031</v>
      </c>
      <c r="BT73" s="5403">
        <v>57230</v>
      </c>
      <c r="BU73" s="3782">
        <f t="shared" si="689"/>
        <v>1.3325905163796401</v>
      </c>
      <c r="BV73" s="2729">
        <f t="shared" si="311"/>
        <v>7.2244913253644016E-2</v>
      </c>
      <c r="BW73" s="2729">
        <f t="shared" si="312"/>
        <v>0.62234947272933439</v>
      </c>
      <c r="BX73" s="2735">
        <f>BT73/BT63-1</f>
        <v>0.42992779151987603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59"/>
      <c r="CM73" s="5959"/>
      <c r="CN73" s="5959"/>
      <c r="CO73" s="3198">
        <f t="shared" si="691"/>
        <v>53.63857349787412</v>
      </c>
      <c r="CP73" s="2726">
        <f t="shared" si="692"/>
        <v>44.944437900027481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.37737087498732</v>
      </c>
      <c r="CY73" s="2729">
        <f t="shared" si="315"/>
        <v>8.5864940305835444E-4</v>
      </c>
      <c r="CZ73" s="3198">
        <f t="shared" si="316"/>
        <v>2151.6319673376411</v>
      </c>
      <c r="DA73" s="5226">
        <f t="shared" si="317"/>
        <v>5.5087124677961567E-3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3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782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5</v>
      </c>
      <c r="BP74" s="3782">
        <f t="shared" si="688"/>
        <v>1.0318782321635211</v>
      </c>
      <c r="BQ74" s="2729">
        <f t="shared" si="309"/>
        <v>5.221226676519497E-2</v>
      </c>
      <c r="BR74" s="2729">
        <f t="shared" si="310"/>
        <v>0.63093277972653738</v>
      </c>
      <c r="BS74" s="2735">
        <f>BO74/BO63-1</f>
        <v>0.47779975999740532</v>
      </c>
      <c r="BT74" s="5403">
        <v>59791</v>
      </c>
      <c r="BU74" s="3782">
        <f t="shared" si="689"/>
        <v>1.3540443625433796</v>
      </c>
      <c r="BV74" s="2729">
        <f t="shared" si="311"/>
        <v>4.4749257382491692E-2</v>
      </c>
      <c r="BW74" s="2729">
        <f t="shared" si="312"/>
        <v>0.60001605608927178</v>
      </c>
      <c r="BX74" s="2735">
        <f>BT74/BT63-1</f>
        <v>0.49391599830097688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59"/>
      <c r="CM74" s="5959"/>
      <c r="CN74" s="5959"/>
      <c r="CO74" s="3198">
        <f t="shared" si="691"/>
        <v>55.150964933327948</v>
      </c>
      <c r="CP74" s="2726">
        <f t="shared" si="692"/>
        <v>46.955668119527232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.09360704726328</v>
      </c>
      <c r="CY74" s="2729">
        <f t="shared" si="315"/>
        <v>3.7161891470553234E-4</v>
      </c>
      <c r="CZ74" s="3198">
        <f t="shared" si="316"/>
        <v>2097.2275708133316</v>
      </c>
      <c r="DA74" s="5226">
        <f t="shared" si="317"/>
        <v>5.2984589160679678E-3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4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787">
        <f t="shared" si="669"/>
        <v>5703870.6055999994</v>
      </c>
      <c r="Q75" s="5787">
        <f t="shared" si="670"/>
        <v>-2607901.6969264052</v>
      </c>
      <c r="R75" s="5787">
        <f t="shared" si="671"/>
        <v>-145474.1887342211</v>
      </c>
      <c r="S75" s="5787">
        <f t="shared" si="672"/>
        <v>372232.27429472579</v>
      </c>
      <c r="T75" s="5788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2</v>
      </c>
      <c r="BP75" s="4631">
        <f t="shared" si="688"/>
        <v>1.0552040819273969</v>
      </c>
      <c r="BQ75" s="4628">
        <f t="shared" si="309"/>
        <v>7.4333369911115943E-2</v>
      </c>
      <c r="BR75" s="4628">
        <f t="shared" si="310"/>
        <v>0.58764959621185087</v>
      </c>
      <c r="BS75" s="4512">
        <f>BO75/BO63-1</f>
        <v>0.58764959621185087</v>
      </c>
      <c r="BT75" s="5406">
        <v>63633</v>
      </c>
      <c r="BU75" s="4631">
        <f t="shared" si="689"/>
        <v>1.3716661493970839</v>
      </c>
      <c r="BV75" s="4628">
        <f t="shared" si="311"/>
        <v>6.4257162449198102E-2</v>
      </c>
      <c r="BW75" s="4628">
        <f t="shared" si="312"/>
        <v>0.58991080128925866</v>
      </c>
      <c r="BX75" s="4512">
        <f>BT75/BT63-1</f>
        <v>0.58991080128925866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60"/>
      <c r="CM75" s="5960"/>
      <c r="CN75" s="5960"/>
      <c r="CO75" s="5968">
        <f t="shared" si="691"/>
        <v>57.940757578821319</v>
      </c>
      <c r="CP75" s="4636">
        <f t="shared" si="692"/>
        <v>49.972906113794323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.8184491735191</v>
      </c>
      <c r="CY75" s="4628">
        <f t="shared" si="315"/>
        <v>3.3590055056770452E-4</v>
      </c>
      <c r="CZ75" s="4528">
        <f t="shared" si="316"/>
        <v>2247.3478700068476</v>
      </c>
      <c r="DA75" s="5229">
        <f t="shared" si="317"/>
        <v>5.5992736267191246E-3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8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789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4</v>
      </c>
      <c r="BP76" s="3779">
        <f t="shared" si="688"/>
        <v>1.0583177692838748</v>
      </c>
      <c r="BQ76" s="2616">
        <f t="shared" si="309"/>
        <v>1.5974832488968804E-2</v>
      </c>
      <c r="BR76" s="2616">
        <f t="shared" si="310"/>
        <v>0.6466576167930338</v>
      </c>
      <c r="BS76" s="2622">
        <f>BO76/BO75-1</f>
        <v>1.5974832488968804E-2</v>
      </c>
      <c r="BT76" s="5399">
        <v>66006</v>
      </c>
      <c r="BU76" s="3779">
        <f t="shared" si="689"/>
        <v>1.4045788128715053</v>
      </c>
      <c r="BV76" s="2616">
        <f t="shared" si="311"/>
        <v>3.7291971147046299E-2</v>
      </c>
      <c r="BW76" s="2616">
        <f t="shared" si="312"/>
        <v>0.67723738374752251</v>
      </c>
      <c r="BX76" s="2622">
        <f>BT76/BT75-1</f>
        <v>3.7291971147046299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5969">
        <f t="shared" ref="CL76:CL139" si="725">LN(2)/LN(1+CJ76)</f>
        <v>25.629975325384475</v>
      </c>
      <c r="CM76" s="5969" t="str">
        <f>TRUNC(CL76)&amp;"Y, "&amp;ROUND((CL76-TRUNC(CL76))*12,0)&amp;"M"</f>
        <v>25Y, 8M</v>
      </c>
      <c r="CN76" s="5969"/>
      <c r="CO76" s="3195">
        <f t="shared" si="691"/>
        <v>58.693160190511598</v>
      </c>
      <c r="CP76" s="2613">
        <f t="shared" si="692"/>
        <v>51.836494286723998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.3017172433469</v>
      </c>
      <c r="CY76" s="2616">
        <f t="shared" si="315"/>
        <v>6.7878422528424589E-4</v>
      </c>
      <c r="CZ76" s="3195">
        <f t="shared" si="316"/>
        <v>1761.1701145559887</v>
      </c>
      <c r="DA76" s="5230">
        <f t="shared" si="317"/>
        <v>4.3266270790122598E-3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69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789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</v>
      </c>
      <c r="BP77" s="3779">
        <f t="shared" si="688"/>
        <v>1.073470983058701</v>
      </c>
      <c r="BQ77" s="2616">
        <f t="shared" si="309"/>
        <v>1.2144609321590893E-2</v>
      </c>
      <c r="BR77" s="2616">
        <f t="shared" si="310"/>
        <v>0.64503267973856215</v>
      </c>
      <c r="BS77" s="2622">
        <f>BO77/BO75-1</f>
        <v>2.8313449910116084E-2</v>
      </c>
      <c r="BT77" s="5399">
        <v>67546</v>
      </c>
      <c r="BU77" s="3779">
        <f t="shared" si="689"/>
        <v>1.4404360725829992</v>
      </c>
      <c r="BV77" s="2616">
        <f t="shared" si="311"/>
        <v>2.3331212314032124E-2</v>
      </c>
      <c r="BW77" s="2616">
        <f t="shared" si="312"/>
        <v>0.70829539706626199</v>
      </c>
      <c r="BX77" s="2622">
        <f>BT77/BT75-1</f>
        <v>6.14932503575189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5969">
        <f t="shared" si="725"/>
        <v>30.936424774542775</v>
      </c>
      <c r="CM77" s="5957" t="str">
        <f t="shared" ref="CM77:CM140" si="759">TRUNC(CL77)&amp;"Y, "&amp;ROUND((CL77-TRUNC(CL77))*12,0)&amp;"M"</f>
        <v>30Y, 11M</v>
      </c>
      <c r="CN77" s="5969"/>
      <c r="CO77" s="3195">
        <f t="shared" si="691"/>
        <v>58.567385690278293</v>
      </c>
      <c r="CP77" s="2613">
        <f t="shared" si="692"/>
        <v>53.04590254054267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.878188752231182</v>
      </c>
      <c r="CY77" s="2616">
        <f t="shared" si="315"/>
        <v>1.6454998824625357E-4</v>
      </c>
      <c r="CZ77" s="3195">
        <f t="shared" si="316"/>
        <v>1496.5759377652041</v>
      </c>
      <c r="DA77" s="5230">
        <f t="shared" si="317"/>
        <v>3.627992400737056E-3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5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789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</v>
      </c>
      <c r="BP78" s="3779">
        <f t="shared" si="688"/>
        <v>1.098244664656812</v>
      </c>
      <c r="BQ78" s="2616">
        <f t="shared" si="309"/>
        <v>-4.410187134967658E-3</v>
      </c>
      <c r="BR78" s="2616">
        <f t="shared" si="310"/>
        <v>0.63836673313936387</v>
      </c>
      <c r="BS78" s="2622">
        <f>BO78/BO75-1</f>
        <v>2.3778395162608268E-2</v>
      </c>
      <c r="BT78" s="5399">
        <v>68027</v>
      </c>
      <c r="BU78" s="3779">
        <f t="shared" si="689"/>
        <v>1.4907472624034031</v>
      </c>
      <c r="BV78" s="2616">
        <f t="shared" si="311"/>
        <v>7.1210730465165462E-3</v>
      </c>
      <c r="BW78" s="2616">
        <f t="shared" si="312"/>
        <v>0.72925087063728111</v>
      </c>
      <c r="BX78" s="2622">
        <f>BT78/BT75-1</f>
        <v>6.905222133169886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5969">
        <f t="shared" si="725"/>
        <v>30.805751843490672</v>
      </c>
      <c r="CM78" s="5957" t="str">
        <f t="shared" si="759"/>
        <v>30Y, 10M</v>
      </c>
      <c r="CN78" s="5969"/>
      <c r="CO78" s="3195">
        <f t="shared" si="691"/>
        <v>56.993783739924865</v>
      </c>
      <c r="CP78" s="2613">
        <f t="shared" si="692"/>
        <v>53.42364628735225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.23084093829004</v>
      </c>
      <c r="CY78" s="2616">
        <f t="shared" si="315"/>
        <v>9.5878022770670723E-4</v>
      </c>
      <c r="CZ78" s="3195">
        <f t="shared" si="316"/>
        <v>1513.554942318453</v>
      </c>
      <c r="DA78" s="5230">
        <f t="shared" si="317"/>
        <v>3.6167871563639103E-3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0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790">
        <f t="shared" si="808"/>
        <v>2033254.6955919864</v>
      </c>
      <c r="Q79" s="5790">
        <f t="shared" si="746"/>
        <v>-788016.43111995375</v>
      </c>
      <c r="R79" s="5790">
        <f t="shared" si="747"/>
        <v>321169.49454027379</v>
      </c>
      <c r="S79" s="5790">
        <f t="shared" si="748"/>
        <v>208100</v>
      </c>
      <c r="T79" s="5791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</v>
      </c>
      <c r="BP79" s="3780">
        <f t="shared" si="688"/>
        <v>1.0974521161059336</v>
      </c>
      <c r="BQ79" s="2654">
        <f t="shared" si="309"/>
        <v>3.0628940857211351E-2</v>
      </c>
      <c r="BR79" s="2654">
        <f t="shared" si="310"/>
        <v>0.64845370695432925</v>
      </c>
      <c r="BS79" s="2660">
        <f>BO79/BO75-1</f>
        <v>5.5135643078934482E-2</v>
      </c>
      <c r="BT79" s="5400">
        <v>70500</v>
      </c>
      <c r="BU79" s="3780">
        <f t="shared" si="689"/>
        <v>1.4979453289475193</v>
      </c>
      <c r="BV79" s="2654">
        <f t="shared" si="311"/>
        <v>3.635321269495928E-2</v>
      </c>
      <c r="BW79" s="2654">
        <f t="shared" si="312"/>
        <v>0.74078372305489015</v>
      </c>
      <c r="BX79" s="2660">
        <f>BT79/BT75-1</f>
        <v>0.10791570411578899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5971">
        <f t="shared" si="725"/>
        <v>22.732336510935625</v>
      </c>
      <c r="CM79" s="2663" t="str">
        <f t="shared" si="759"/>
        <v>22Y, 9M</v>
      </c>
      <c r="CN79" s="5971"/>
      <c r="CO79" s="3196">
        <f t="shared" si="691"/>
        <v>58.781862918147013</v>
      </c>
      <c r="CP79" s="2651">
        <f t="shared" si="692"/>
        <v>55.365767463776649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.74388284547786</v>
      </c>
      <c r="CY79" s="2654">
        <f t="shared" si="315"/>
        <v>1.4131515481527364E-3</v>
      </c>
      <c r="CZ79" s="3196">
        <f t="shared" si="316"/>
        <v>2117.2207473611015</v>
      </c>
      <c r="DA79" s="5231">
        <f t="shared" si="317"/>
        <v>4.988719122434637E-3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5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789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50</v>
      </c>
      <c r="BP80" s="3779">
        <f t="shared" si="688"/>
        <v>1.1364000282557525</v>
      </c>
      <c r="BQ80" s="2616">
        <f t="shared" ref="BQ80:BQ143" si="812">BO80/BO79-1</f>
        <v>4.8382412731602376E-2</v>
      </c>
      <c r="BR80" s="2616">
        <f t="shared" ref="BR80:BR143" si="813">BO80/BO68-1</f>
        <v>0.58811625656216093</v>
      </c>
      <c r="BS80" s="2622">
        <f>BO80/BO75-1</f>
        <v>0.10618565125020418</v>
      </c>
      <c r="BT80" s="5399">
        <v>72987</v>
      </c>
      <c r="BU80" s="3779">
        <f t="shared" si="689"/>
        <v>1.5317161378079891</v>
      </c>
      <c r="BV80" s="2616">
        <f t="shared" ref="BV80:BV143" si="814">BT80/BT79-1</f>
        <v>3.5276595744680783E-2</v>
      </c>
      <c r="BW80" s="2616">
        <f t="shared" ref="BW80:BW143" si="815">BT80/BT68-1</f>
        <v>0.67751499689719363</v>
      </c>
      <c r="BX80" s="2622">
        <f>BT80/BT75-1</f>
        <v>0.14699919852906507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5969">
        <f t="shared" si="725"/>
        <v>16.65654630529157</v>
      </c>
      <c r="CM80" s="5957" t="str">
        <f t="shared" si="759"/>
        <v>16Y, 8M</v>
      </c>
      <c r="CN80" s="5969"/>
      <c r="CO80" s="3195">
        <f t="shared" si="691"/>
        <v>59.513763772974727</v>
      </c>
      <c r="CP80" s="2613">
        <f t="shared" si="692"/>
        <v>57.318883260690299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.39851703422971</v>
      </c>
      <c r="CY80" s="2616">
        <f t="shared" ref="CY80:CY143" si="818">CX80/AX80</f>
        <v>1.2292502854044335E-3</v>
      </c>
      <c r="CZ80" s="3195">
        <f t="shared" ref="CZ80:CZ143" si="819">(CJ80/(1+CJ80)*BT80)</f>
        <v>2974.9588782856144</v>
      </c>
      <c r="DA80" s="5230">
        <f t="shared" ref="DA80:DA143" si="820">CZ80/AX80</f>
        <v>6.9077810619605374E-3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8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792">
        <f t="shared" si="808"/>
        <v>3641905.7778019868</v>
      </c>
      <c r="Q81" s="5792">
        <f t="shared" si="746"/>
        <v>-1290871.8609535652</v>
      </c>
      <c r="R81" s="5792">
        <f t="shared" si="747"/>
        <v>53462.727628899207</v>
      </c>
      <c r="S81" s="5792">
        <f t="shared" si="748"/>
        <v>953719.34722446941</v>
      </c>
      <c r="T81" s="5793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</v>
      </c>
      <c r="BP81" s="3781">
        <f t="shared" si="688"/>
        <v>1.1534609824121518</v>
      </c>
      <c r="BQ81" s="2691">
        <f t="shared" si="812"/>
        <v>3.580794090489392E-2</v>
      </c>
      <c r="BR81" s="2691">
        <f t="shared" si="813"/>
        <v>0.55677371006689058</v>
      </c>
      <c r="BS81" s="2697">
        <f>BO81/BO75-1</f>
        <v>0.14579588168001312</v>
      </c>
      <c r="BT81" s="5401">
        <v>75788</v>
      </c>
      <c r="BU81" s="3781">
        <f t="shared" si="689"/>
        <v>1.5585676502532075</v>
      </c>
      <c r="BV81" s="2691">
        <f t="shared" si="814"/>
        <v>3.8376697220052991E-2</v>
      </c>
      <c r="BW81" s="2691">
        <f t="shared" si="815"/>
        <v>0.63554749881306916</v>
      </c>
      <c r="BX81" s="2697">
        <f>BT81/BT75-1</f>
        <v>0.19101723948265836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5972">
        <f t="shared" si="725"/>
        <v>14.406059309228267</v>
      </c>
      <c r="CM81" s="2700" t="str">
        <f t="shared" si="759"/>
        <v>14Y, 5M</v>
      </c>
      <c r="CN81" s="5972"/>
      <c r="CO81" s="3197">
        <f t="shared" si="691"/>
        <v>60.733034415261976</v>
      </c>
      <c r="CP81" s="2688">
        <f t="shared" si="692"/>
        <v>59.518592688577378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.52621585784402</v>
      </c>
      <c r="CY81" s="2691">
        <f t="shared" si="818"/>
        <v>9.7630924823165677E-4</v>
      </c>
      <c r="CZ81" s="3197">
        <f t="shared" si="819"/>
        <v>3560.20139872861</v>
      </c>
      <c r="DA81" s="5232">
        <f t="shared" si="820"/>
        <v>8.1492237098609727E-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8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790">
        <f t="shared" si="808"/>
        <v>4287100.8281160826</v>
      </c>
      <c r="Q82" s="5790">
        <f t="shared" si="746"/>
        <v>-1427962.4560721368</v>
      </c>
      <c r="R82" s="5790">
        <f t="shared" si="747"/>
        <v>51584.941510329336</v>
      </c>
      <c r="S82" s="5790">
        <f t="shared" si="748"/>
        <v>1068099.3472244693</v>
      </c>
      <c r="T82" s="5791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</v>
      </c>
      <c r="BP82" s="3780">
        <f t="shared" si="688"/>
        <v>1.2184097352937333</v>
      </c>
      <c r="BQ82" s="2654">
        <f t="shared" si="812"/>
        <v>2.2321667350104324E-2</v>
      </c>
      <c r="BR82" s="2654">
        <f t="shared" si="813"/>
        <v>0.49844513549533542</v>
      </c>
      <c r="BS82" s="2660">
        <f>BO82/BO75-1</f>
        <v>0.17137195620199375</v>
      </c>
      <c r="BT82" s="5400">
        <v>77669</v>
      </c>
      <c r="BU82" s="3780">
        <f t="shared" si="689"/>
        <v>1.6503490649017103</v>
      </c>
      <c r="BV82" s="2654">
        <f t="shared" si="814"/>
        <v>2.4819232596189345E-2</v>
      </c>
      <c r="BW82" s="2654">
        <f t="shared" si="815"/>
        <v>0.54848678176960797</v>
      </c>
      <c r="BX82" s="2660">
        <f>BT82/BT75-1</f>
        <v>0.22057737337544991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5971">
        <f t="shared" si="725"/>
        <v>14.356158960692136</v>
      </c>
      <c r="CM82" s="2663" t="str">
        <f t="shared" si="759"/>
        <v>14Y, 4M</v>
      </c>
      <c r="CN82" s="5971"/>
      <c r="CO82" s="3196">
        <f t="shared" si="691"/>
        <v>58.778986552258829</v>
      </c>
      <c r="CP82" s="2651">
        <f t="shared" si="692"/>
        <v>60.995798484313035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.32618598294243</v>
      </c>
      <c r="CY82" s="2654">
        <f t="shared" si="818"/>
        <v>8.0354597744537683E-4</v>
      </c>
      <c r="CZ82" s="3196">
        <f t="shared" si="819"/>
        <v>3660.9411627400241</v>
      </c>
      <c r="DA82" s="5231">
        <f t="shared" si="820"/>
        <v>8.2557349437258863E-3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0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789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</v>
      </c>
      <c r="BP83" s="3779">
        <f t="shared" si="688"/>
        <v>1.1885251382643458</v>
      </c>
      <c r="BQ83" s="2616">
        <f t="shared" si="812"/>
        <v>-1.7387209849845653E-2</v>
      </c>
      <c r="BR83" s="2616">
        <f t="shared" si="813"/>
        <v>0.39971182988026044</v>
      </c>
      <c r="BS83" s="2622">
        <f>BO83/BO75-1</f>
        <v>0.15100506618728549</v>
      </c>
      <c r="BT83" s="5399">
        <v>78021</v>
      </c>
      <c r="BU83" s="3779">
        <f t="shared" si="689"/>
        <v>1.6457816238201497</v>
      </c>
      <c r="BV83" s="2616">
        <f t="shared" si="814"/>
        <v>4.5320526851124754E-3</v>
      </c>
      <c r="BW83" s="2616">
        <f t="shared" si="815"/>
        <v>0.46306748926435004</v>
      </c>
      <c r="BX83" s="2622">
        <f>BT83/BT75-1</f>
        <v>0.22610909433784365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5969">
        <f t="shared" si="725"/>
        <v>13.467619900197462</v>
      </c>
      <c r="CM83" s="5957" t="str">
        <f t="shared" si="759"/>
        <v>13Y, 6M</v>
      </c>
      <c r="CN83" s="5969"/>
      <c r="CO83" s="3195">
        <f t="shared" si="691"/>
        <v>59.209241180332164</v>
      </c>
      <c r="CP83" s="2613">
        <f t="shared" si="692"/>
        <v>61.2722346566144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.06938856071542</v>
      </c>
      <c r="CY83" s="2616">
        <f t="shared" si="818"/>
        <v>5.9327246319906791E-4</v>
      </c>
      <c r="CZ83" s="3195">
        <f t="shared" si="819"/>
        <v>3913.9744864727736</v>
      </c>
      <c r="DA83" s="5230">
        <f t="shared" si="820"/>
        <v>8.694569216644292E-3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1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792">
        <f t="shared" si="808"/>
        <v>5114172.7848665854</v>
      </c>
      <c r="Q84" s="5792">
        <f t="shared" si="746"/>
        <v>-2382983.1787605686</v>
      </c>
      <c r="R84" s="5792">
        <f t="shared" si="747"/>
        <v>-1057.4331434148753</v>
      </c>
      <c r="S84" s="5792">
        <f t="shared" si="748"/>
        <v>1212223.4697944694</v>
      </c>
      <c r="T84" s="5793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3</v>
      </c>
      <c r="BP84" s="3781">
        <f t="shared" si="688"/>
        <v>1.1821694687362847</v>
      </c>
      <c r="BQ84" s="2691">
        <f t="shared" si="812"/>
        <v>-2.6799659236120821E-3</v>
      </c>
      <c r="BR84" s="2691">
        <f t="shared" si="813"/>
        <v>0.40398261043373984</v>
      </c>
      <c r="BS84" s="2697">
        <f>BO84/BO75-1</f>
        <v>0.14792041183199878</v>
      </c>
      <c r="BT84" s="5401">
        <v>77257</v>
      </c>
      <c r="BU84" s="3781">
        <f t="shared" si="689"/>
        <v>1.6253068290740689</v>
      </c>
      <c r="BV84" s="2691">
        <f t="shared" si="814"/>
        <v>-9.7922354237961473E-3</v>
      </c>
      <c r="BW84" s="2691">
        <f t="shared" si="815"/>
        <v>0.44746505789335633</v>
      </c>
      <c r="BX84" s="2697">
        <f>BT84/BT75-1</f>
        <v>0.21410274543082997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5972">
        <f t="shared" si="725"/>
        <v>12.087279504525519</v>
      </c>
      <c r="CM84" s="2700" t="str">
        <f t="shared" si="759"/>
        <v>12Y, 1M</v>
      </c>
      <c r="CN84" s="5972"/>
      <c r="CO84" s="3197">
        <f t="shared" si="691"/>
        <v>59.368034562452479</v>
      </c>
      <c r="CP84" s="2688">
        <f t="shared" si="692"/>
        <v>60.672242509914788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.17149125634057</v>
      </c>
      <c r="CY84" s="2691">
        <f t="shared" si="818"/>
        <v>1.0576930705238192E-3</v>
      </c>
      <c r="CZ84" s="3197">
        <f t="shared" si="819"/>
        <v>4305.6814341794343</v>
      </c>
      <c r="DA84" s="5232">
        <f t="shared" si="820"/>
        <v>9.4254100236194037E-3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1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2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789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</v>
      </c>
      <c r="BP85" s="3779">
        <f t="shared" si="688"/>
        <v>1.2339438412820394</v>
      </c>
      <c r="BQ85" s="2616">
        <f t="shared" si="812"/>
        <v>7.7055861050308039E-3</v>
      </c>
      <c r="BR85" s="2616">
        <f t="shared" si="813"/>
        <v>0.30763901718086095</v>
      </c>
      <c r="BS85" s="2622">
        <f>BO85/BO75-1</f>
        <v>0.15676581140709267</v>
      </c>
      <c r="BT85" s="5399">
        <v>78101</v>
      </c>
      <c r="BU85" s="3779">
        <f t="shared" si="689"/>
        <v>1.7019080978343617</v>
      </c>
      <c r="BV85" s="2616">
        <f t="shared" si="814"/>
        <v>1.0924576413787745E-2</v>
      </c>
      <c r="BW85" s="2616">
        <f t="shared" si="815"/>
        <v>0.36468635331120036</v>
      </c>
      <c r="BX85" s="2622">
        <f>BT85/BT75-1</f>
        <v>0.22736630364747845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5969">
        <f t="shared" si="725"/>
        <v>12.507664334830867</v>
      </c>
      <c r="CM85" s="5957" t="str">
        <f t="shared" si="759"/>
        <v>12Y, 6M</v>
      </c>
      <c r="CN85" s="5969"/>
      <c r="CO85" s="3195">
        <f t="shared" si="691"/>
        <v>57.315314734940515</v>
      </c>
      <c r="CP85" s="2613">
        <f t="shared" si="692"/>
        <v>61.335061059410215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.89231494879994</v>
      </c>
      <c r="CY85" s="2616">
        <f t="shared" si="818"/>
        <v>6.6377976187242818E-4</v>
      </c>
      <c r="CZ85" s="3195">
        <f t="shared" si="819"/>
        <v>4210.4410304786898</v>
      </c>
      <c r="DA85" s="5230">
        <f t="shared" si="820"/>
        <v>9.0772176143915761E-3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3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789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</v>
      </c>
      <c r="BP86" s="3779">
        <f t="shared" si="688"/>
        <v>1.208728848683255</v>
      </c>
      <c r="BQ86" s="2616">
        <f t="shared" si="812"/>
        <v>3.9010348603115252E-2</v>
      </c>
      <c r="BR86" s="2616">
        <f t="shared" si="813"/>
        <v>0.29123230549764068</v>
      </c>
      <c r="BS86" s="2622">
        <f>BO86/BO75-1</f>
        <v>0.20189164896224865</v>
      </c>
      <c r="BT86" s="5399">
        <v>80591</v>
      </c>
      <c r="BU86" s="3779">
        <f t="shared" si="689"/>
        <v>1.655692472919728</v>
      </c>
      <c r="BV86" s="2616">
        <f t="shared" si="814"/>
        <v>3.1881794087143644E-2</v>
      </c>
      <c r="BW86" s="2616">
        <f t="shared" si="815"/>
        <v>0.34787844324396655</v>
      </c>
      <c r="BX86" s="2622">
        <f>BT86/BT75-1</f>
        <v>0.26649694340986585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5969">
        <f t="shared" si="725"/>
        <v>13.083936009625843</v>
      </c>
      <c r="CM86" s="5957" t="str">
        <f t="shared" si="759"/>
        <v>13Y, 1M</v>
      </c>
      <c r="CN86" s="5969"/>
      <c r="CO86" s="3195">
        <f t="shared" si="691"/>
        <v>60.793488057504938</v>
      </c>
      <c r="CP86" s="2613">
        <f t="shared" si="692"/>
        <v>63.290532846428718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.7993706523155792</v>
      </c>
      <c r="CY86" s="2616">
        <f t="shared" si="818"/>
        <v>3.8219151040810665E-6</v>
      </c>
      <c r="CZ86" s="3195">
        <f t="shared" si="819"/>
        <v>4158.3455774718732</v>
      </c>
      <c r="DA86" s="5230">
        <f t="shared" si="820"/>
        <v>8.8324458054688335E-3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4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794">
        <f t="shared" si="808"/>
        <v>7882417.0507665854</v>
      </c>
      <c r="Q87" s="5794">
        <f t="shared" si="746"/>
        <v>-3622777.7787211435</v>
      </c>
      <c r="R87" s="5794">
        <f t="shared" si="747"/>
        <v>19374.304551142541</v>
      </c>
      <c r="S87" s="5794">
        <f t="shared" si="748"/>
        <v>684143.46979446942</v>
      </c>
      <c r="T87" s="5795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3</v>
      </c>
      <c r="BP87" s="4581">
        <f t="shared" si="688"/>
        <v>1.2203916907948247</v>
      </c>
      <c r="BQ87" s="4578">
        <f t="shared" si="812"/>
        <v>8.8518738845924982E-2</v>
      </c>
      <c r="BR87" s="4578">
        <f t="shared" si="813"/>
        <v>0.30828158195783617</v>
      </c>
      <c r="BS87" s="4413">
        <f>BO87/BO75-1</f>
        <v>0.30828158195783617</v>
      </c>
      <c r="BT87" s="5402">
        <v>85952</v>
      </c>
      <c r="BU87" s="4581">
        <f t="shared" si="689"/>
        <v>1.6378855863591144</v>
      </c>
      <c r="BV87" s="4578">
        <f t="shared" si="814"/>
        <v>6.652107555434239E-2</v>
      </c>
      <c r="BW87" s="4578">
        <f t="shared" si="815"/>
        <v>0.35074568227177716</v>
      </c>
      <c r="BX87" s="4413">
        <f>BT87/BT75-1</f>
        <v>0.35074568227177716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5973">
        <f t="shared" si="725"/>
        <v>11.712244732219053</v>
      </c>
      <c r="CM87" s="5958" t="str">
        <f t="shared" si="759"/>
        <v>11Y, 9M</v>
      </c>
      <c r="CN87" s="5973"/>
      <c r="CO87" s="5967">
        <f t="shared" si="691"/>
        <v>65.542441827810492</v>
      </c>
      <c r="CP87" s="4587">
        <f t="shared" si="692"/>
        <v>67.500687163780583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.61300349014414</v>
      </c>
      <c r="CY87" s="4578">
        <f t="shared" si="818"/>
        <v>1.4903520357040497E-3</v>
      </c>
      <c r="CZ87" s="4430">
        <f t="shared" si="819"/>
        <v>4939.165808199773</v>
      </c>
      <c r="DA87" s="5233">
        <f t="shared" si="820"/>
        <v>1.0329724241458046E-2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8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782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50</v>
      </c>
      <c r="BP88" s="3782">
        <f t="shared" si="688"/>
        <v>1.2671556003263609</v>
      </c>
      <c r="BQ88" s="2729">
        <f t="shared" si="812"/>
        <v>-2.3312461939634321E-2</v>
      </c>
      <c r="BR88" s="2729">
        <f t="shared" si="813"/>
        <v>0.25769091567137159</v>
      </c>
      <c r="BS88" s="2735">
        <f>BO88/BO87-1</f>
        <v>-2.3312461939634321E-2</v>
      </c>
      <c r="BT88" s="5403">
        <v>84593</v>
      </c>
      <c r="BU88" s="3782">
        <f t="shared" si="689"/>
        <v>1.7137089320289025</v>
      </c>
      <c r="BV88" s="2729">
        <f t="shared" si="814"/>
        <v>-1.581115040953085E-2</v>
      </c>
      <c r="BW88" s="2729">
        <f t="shared" si="815"/>
        <v>0.28159561252007403</v>
      </c>
      <c r="BX88" s="2735">
        <f>BT88/BT87-1</f>
        <v>-1.581115040953085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5974">
        <f t="shared" si="725"/>
        <v>9.9395851274249409</v>
      </c>
      <c r="CM88" s="5959" t="str">
        <f t="shared" si="759"/>
        <v>9Y, 11M</v>
      </c>
      <c r="CN88" s="5974"/>
      <c r="CO88" s="3198">
        <f t="shared" si="691"/>
        <v>61.652055173418816</v>
      </c>
      <c r="CP88" s="2726">
        <f t="shared" si="692"/>
        <v>66.433423646287352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.5405478745915</v>
      </c>
      <c r="CY88" s="2729">
        <f t="shared" si="818"/>
        <v>2.5502120453045011E-3</v>
      </c>
      <c r="CZ88" s="3198">
        <f t="shared" si="819"/>
        <v>5698.1862702719045</v>
      </c>
      <c r="DA88" s="5226">
        <f t="shared" si="820"/>
        <v>1.1732828035200942E-2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69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782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6</v>
      </c>
      <c r="BP89" s="3782">
        <f t="shared" si="688"/>
        <v>1.2388459117188892</v>
      </c>
      <c r="BQ89" s="2729">
        <f t="shared" si="812"/>
        <v>-1.6370903277378113E-2</v>
      </c>
      <c r="BR89" s="2729">
        <f t="shared" si="813"/>
        <v>0.22225753903611589</v>
      </c>
      <c r="BS89" s="2735">
        <f>BO89/BO87-1</f>
        <v>-3.9301719157441073E-2</v>
      </c>
      <c r="BT89" s="5403">
        <v>83602</v>
      </c>
      <c r="BU89" s="3782">
        <f t="shared" si="689"/>
        <v>1.6833533126080449</v>
      </c>
      <c r="BV89" s="2729">
        <f t="shared" si="814"/>
        <v>-1.1714917309942896E-2</v>
      </c>
      <c r="BW89" s="2729">
        <f t="shared" si="815"/>
        <v>0.23770467533236617</v>
      </c>
      <c r="BX89" s="2735">
        <f>BT89/BT87-1</f>
        <v>-2.7340841399851046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5974">
        <f t="shared" si="725"/>
        <v>8.8699490857044729</v>
      </c>
      <c r="CM89" s="5959" t="str">
        <f t="shared" si="759"/>
        <v>8Y, 10M</v>
      </c>
      <c r="CN89" s="5974"/>
      <c r="CO89" s="3198">
        <f t="shared" si="691"/>
        <v>62.028543116680943</v>
      </c>
      <c r="CP89" s="2726">
        <f t="shared" si="692"/>
        <v>65.655161581654681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.41583454909926</v>
      </c>
      <c r="CY89" s="2729">
        <f t="shared" si="818"/>
        <v>1.5904075387989252E-3</v>
      </c>
      <c r="CZ89" s="3198">
        <f t="shared" si="819"/>
        <v>6284.3795509807169</v>
      </c>
      <c r="DA89" s="5226">
        <f t="shared" si="820"/>
        <v>1.2757879243411098E-2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5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782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</v>
      </c>
      <c r="BP90" s="3782">
        <f t="shared" si="688"/>
        <v>1.2385630764027231</v>
      </c>
      <c r="BQ90" s="2729">
        <f t="shared" si="812"/>
        <v>1.0613399213340591E-2</v>
      </c>
      <c r="BR90" s="2729">
        <f t="shared" si="813"/>
        <v>0.24070157235214307</v>
      </c>
      <c r="BS90" s="2735">
        <f>BO90/BO87-1</f>
        <v>-2.9105444779288892E-2</v>
      </c>
      <c r="BT90" s="5403">
        <v>84276</v>
      </c>
      <c r="BU90" s="3782">
        <f t="shared" si="689"/>
        <v>1.6787201760548722</v>
      </c>
      <c r="BV90" s="2729">
        <f t="shared" si="814"/>
        <v>8.0620080859310495E-3</v>
      </c>
      <c r="BW90" s="2729">
        <f t="shared" si="815"/>
        <v>0.23886104046922552</v>
      </c>
      <c r="BX90" s="2735">
        <f>BT90/BT87-1</f>
        <v>-1.9499255398361837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5974">
        <f t="shared" si="725"/>
        <v>7.9154037860788948</v>
      </c>
      <c r="CM90" s="5959" t="str">
        <f t="shared" si="759"/>
        <v>7Y, 11M</v>
      </c>
      <c r="CN90" s="5974"/>
      <c r="CO90" s="3198">
        <f t="shared" si="691"/>
        <v>62.701191833384009</v>
      </c>
      <c r="CP90" s="2726">
        <f t="shared" si="692"/>
        <v>66.184474025209099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.8798214235844</v>
      </c>
      <c r="CY90" s="2729">
        <f t="shared" si="818"/>
        <v>2.5636282759555489E-3</v>
      </c>
      <c r="CZ90" s="3198">
        <f t="shared" si="819"/>
        <v>7066.0971235415182</v>
      </c>
      <c r="DA90" s="5226">
        <f t="shared" si="820"/>
        <v>1.412045468643941E-2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0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783">
        <f t="shared" si="925"/>
        <v>1301443.7880000002</v>
      </c>
      <c r="Q91" s="5783">
        <f t="shared" si="876"/>
        <v>-1942651.4041332798</v>
      </c>
      <c r="R91" s="5783">
        <f t="shared" si="877"/>
        <v>2313148.1048709587</v>
      </c>
      <c r="S91" s="5783">
        <f t="shared" si="878"/>
        <v>-497875.53966999985</v>
      </c>
      <c r="T91" s="5784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5</v>
      </c>
      <c r="BP91" s="3783">
        <f t="shared" si="688"/>
        <v>1.2752498568867323</v>
      </c>
      <c r="BQ91" s="2766">
        <f t="shared" si="812"/>
        <v>2.2290483925440974E-2</v>
      </c>
      <c r="BR91" s="2766">
        <f t="shared" si="813"/>
        <v>0.23066349151032894</v>
      </c>
      <c r="BS91" s="2772">
        <f>BO91/BO87-1</f>
        <v>-7.4637353028433884E-3</v>
      </c>
      <c r="BT91" s="5404">
        <v>86173</v>
      </c>
      <c r="BU91" s="3783">
        <f t="shared" si="689"/>
        <v>1.7288146923228254</v>
      </c>
      <c r="BV91" s="2766">
        <f t="shared" si="814"/>
        <v>2.2509373961744794E-2</v>
      </c>
      <c r="BW91" s="2766">
        <f t="shared" si="815"/>
        <v>0.22231205673758869</v>
      </c>
      <c r="BX91" s="2772">
        <f>BT91/BT87-1</f>
        <v>2.5712025316455556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5975">
        <f t="shared" si="725"/>
        <v>8.2598718570999488</v>
      </c>
      <c r="CM91" s="2775" t="str">
        <f t="shared" si="759"/>
        <v>8Y, 3M</v>
      </c>
      <c r="CN91" s="5975"/>
      <c r="CO91" s="3199">
        <f t="shared" si="691"/>
        <v>62.25481681689611</v>
      </c>
      <c r="CP91" s="2763">
        <f t="shared" si="692"/>
        <v>67.674245101503899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.47907557362333</v>
      </c>
      <c r="CY91" s="2766">
        <f t="shared" si="818"/>
        <v>8.2746744693376281E-4</v>
      </c>
      <c r="CZ91" s="3199">
        <f t="shared" si="819"/>
        <v>6936.3077021851559</v>
      </c>
      <c r="DA91" s="5227">
        <f t="shared" si="820"/>
        <v>1.3650070024635939E-2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5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782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</v>
      </c>
      <c r="BP92" s="3782">
        <f t="shared" si="688"/>
        <v>1.2528648637369699</v>
      </c>
      <c r="BQ92" s="2729">
        <f t="shared" si="812"/>
        <v>2.7719657043970836E-2</v>
      </c>
      <c r="BR92" s="2729">
        <f t="shared" si="813"/>
        <v>0.20640812557710064</v>
      </c>
      <c r="BS92" s="2735">
        <f>BO92/BO87-1</f>
        <v>2.0049029558265596E-2</v>
      </c>
      <c r="BT92" s="5403">
        <v>88722</v>
      </c>
      <c r="BU92" s="3782">
        <f t="shared" si="689"/>
        <v>1.7015426460800502</v>
      </c>
      <c r="BV92" s="2729">
        <f t="shared" si="814"/>
        <v>2.9580030868137319E-2</v>
      </c>
      <c r="BW92" s="2729">
        <f t="shared" si="815"/>
        <v>0.21558633729294252</v>
      </c>
      <c r="BX92" s="2735">
        <f>BT92/BT87-1</f>
        <v>3.2227289650037294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5974">
        <f t="shared" si="725"/>
        <v>8.3888666197112709</v>
      </c>
      <c r="CM92" s="5959" t="str">
        <f t="shared" si="759"/>
        <v>8Y, 5M</v>
      </c>
      <c r="CN92" s="5974"/>
      <c r="CO92" s="3198">
        <f t="shared" si="691"/>
        <v>65.123641455733889</v>
      </c>
      <c r="CP92" s="2726">
        <f t="shared" si="692"/>
        <v>69.676051360584296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.80067820520162</v>
      </c>
      <c r="CY92" s="2729">
        <f t="shared" si="818"/>
        <v>1.0261208797056453E-3</v>
      </c>
      <c r="CZ92" s="3198">
        <f t="shared" si="819"/>
        <v>7036.1452785523197</v>
      </c>
      <c r="DA92" s="5226">
        <f t="shared" si="820"/>
        <v>1.3627645037042431E-2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8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785">
        <f t="shared" si="925"/>
        <v>4458435.7942099497</v>
      </c>
      <c r="Q93" s="5785">
        <f t="shared" si="876"/>
        <v>-2859419.1234732801</v>
      </c>
      <c r="R93" s="5785">
        <f t="shared" si="877"/>
        <v>3016241.7261727117</v>
      </c>
      <c r="S93" s="5785">
        <f t="shared" si="878"/>
        <v>-1147564.5685100001</v>
      </c>
      <c r="T93" s="5786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</v>
      </c>
      <c r="BP93" s="3784">
        <f t="shared" si="688"/>
        <v>1.2894799689272469</v>
      </c>
      <c r="BQ93" s="2801">
        <f t="shared" si="812"/>
        <v>1.5047377041651933E-2</v>
      </c>
      <c r="BR93" s="2801">
        <f t="shared" si="813"/>
        <v>0.18222824439729712</v>
      </c>
      <c r="BS93" s="2807">
        <f>BO93/BO87-1</f>
        <v>3.5398091907000051E-2</v>
      </c>
      <c r="BT93" s="5405">
        <v>91252</v>
      </c>
      <c r="BU93" s="3784">
        <f t="shared" si="689"/>
        <v>1.7745080097202404</v>
      </c>
      <c r="BV93" s="2801">
        <f t="shared" si="814"/>
        <v>2.8516038862965276E-2</v>
      </c>
      <c r="BW93" s="2801">
        <f t="shared" si="815"/>
        <v>0.20404285638887432</v>
      </c>
      <c r="BX93" s="2807">
        <f>BT93/BT87-1</f>
        <v>6.1662323157110954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5976">
        <f t="shared" si="725"/>
        <v>8.0504803800088744</v>
      </c>
      <c r="CM93" s="2810" t="str">
        <f t="shared" si="759"/>
        <v>8Y, 1M</v>
      </c>
      <c r="CN93" s="5976"/>
      <c r="CO93" s="3200">
        <f t="shared" si="691"/>
        <v>64.226553768077409</v>
      </c>
      <c r="CP93" s="2798">
        <f t="shared" si="692"/>
        <v>71.662936349000674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.14985389364438</v>
      </c>
      <c r="CY93" s="2801">
        <f t="shared" si="818"/>
        <v>1.5792998041016233E-3</v>
      </c>
      <c r="CZ93" s="3200">
        <f t="shared" si="819"/>
        <v>7528.0725511698283</v>
      </c>
      <c r="DA93" s="5228">
        <f t="shared" si="820"/>
        <v>1.4356198276709689E-2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8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783">
        <f t="shared" si="925"/>
        <v>5323415.8652099501</v>
      </c>
      <c r="Q94" s="5783">
        <f t="shared" si="876"/>
        <v>-3011674.3299813601</v>
      </c>
      <c r="R94" s="5783">
        <f t="shared" si="877"/>
        <v>4445713.3212030288</v>
      </c>
      <c r="S94" s="5783">
        <f t="shared" si="878"/>
        <v>-1235704.5312600001</v>
      </c>
      <c r="T94" s="5784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</v>
      </c>
      <c r="BP94" s="3783">
        <f t="shared" si="688"/>
        <v>1.2446205341392584</v>
      </c>
      <c r="BQ94" s="2766">
        <f t="shared" si="812"/>
        <v>2.093198612577285E-2</v>
      </c>
      <c r="BR94" s="2766">
        <f t="shared" si="813"/>
        <v>0.18062119600286008</v>
      </c>
      <c r="BS94" s="2772">
        <f>BO94/BO87-1</f>
        <v>5.7071030401449008E-2</v>
      </c>
      <c r="BT94" s="5404">
        <v>93854</v>
      </c>
      <c r="BU94" s="3783">
        <f t="shared" si="689"/>
        <v>1.725495813925167</v>
      </c>
      <c r="BV94" s="2766">
        <f t="shared" si="814"/>
        <v>2.8514443519046084E-2</v>
      </c>
      <c r="BW94" s="2766">
        <f t="shared" si="815"/>
        <v>0.20838429746745812</v>
      </c>
      <c r="BX94" s="2772">
        <f>BT94/BT87-1</f>
        <v>9.193503350707366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5975">
        <f t="shared" si="725"/>
        <v>7.5759300057267751</v>
      </c>
      <c r="CM94" s="2775" t="str">
        <f t="shared" si="759"/>
        <v>7Y, 7M</v>
      </c>
      <c r="CN94" s="5975"/>
      <c r="CO94" s="3199">
        <f t="shared" si="691"/>
        <v>67.93429431098167</v>
      </c>
      <c r="CP94" s="2763">
        <f t="shared" si="692"/>
        <v>73.706365099933251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.07796201433621</v>
      </c>
      <c r="CY94" s="2766">
        <f t="shared" si="818"/>
        <v>1.7510007409719153E-3</v>
      </c>
      <c r="CZ94" s="3199">
        <f t="shared" si="819"/>
        <v>8205.9002798835118</v>
      </c>
      <c r="DA94" s="5227">
        <f t="shared" si="820"/>
        <v>1.5399074949105819E-2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0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782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</v>
      </c>
      <c r="BP95" s="3782">
        <f t="shared" si="688"/>
        <v>1.2292935238718785</v>
      </c>
      <c r="BQ95" s="2729">
        <f t="shared" si="812"/>
        <v>8.3163461254394111E-3</v>
      </c>
      <c r="BR95" s="2729">
        <f t="shared" si="813"/>
        <v>0.21150433054096274</v>
      </c>
      <c r="BS95" s="2735">
        <f>BO95/BO87-1</f>
        <v>6.5861998969442448E-2</v>
      </c>
      <c r="BT95" s="5403">
        <v>93243</v>
      </c>
      <c r="BU95" s="3782">
        <f t="shared" si="689"/>
        <v>1.6791874722958289</v>
      </c>
      <c r="BV95" s="2729">
        <f t="shared" si="814"/>
        <v>-6.5101114496984858E-3</v>
      </c>
      <c r="BW95" s="2729">
        <f t="shared" si="815"/>
        <v>0.19510131887568738</v>
      </c>
      <c r="BX95" s="2735">
        <f>BT95/BT87-1</f>
        <v>8.4826414743112366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5974">
        <f t="shared" si="725"/>
        <v>7.4996794033084457</v>
      </c>
      <c r="CM95" s="5959" t="str">
        <f t="shared" si="759"/>
        <v>7Y, 6M</v>
      </c>
      <c r="CN95" s="5974"/>
      <c r="CO95" s="3198">
        <f t="shared" si="691"/>
        <v>69.353318135347038</v>
      </c>
      <c r="CP95" s="2726">
        <f t="shared" si="692"/>
        <v>73.226528448580524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.57526555542802</v>
      </c>
      <c r="CY95" s="2729">
        <f t="shared" si="818"/>
        <v>7.4889537203110229E-4</v>
      </c>
      <c r="CZ95" s="3198">
        <f t="shared" si="819"/>
        <v>8231.5958595975353</v>
      </c>
      <c r="DA95" s="5226">
        <f t="shared" si="820"/>
        <v>1.5199654829149067E-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1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785">
        <f t="shared" si="925"/>
        <v>7804099.41013995</v>
      </c>
      <c r="Q96" s="5785">
        <f t="shared" si="876"/>
        <v>-4116156.8109854525</v>
      </c>
      <c r="R96" s="5785">
        <f t="shared" si="877"/>
        <v>3480681.7239688574</v>
      </c>
      <c r="S96" s="5785">
        <f t="shared" si="878"/>
        <v>-1177589.8255700001</v>
      </c>
      <c r="T96" s="5786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90</v>
      </c>
      <c r="BP96" s="3784">
        <f t="shared" si="688"/>
        <v>1.2991322598133068</v>
      </c>
      <c r="BQ96" s="2801">
        <f t="shared" si="812"/>
        <v>1.8898053061044973E-3</v>
      </c>
      <c r="BR96" s="2801">
        <f t="shared" si="813"/>
        <v>0.21705550513409144</v>
      </c>
      <c r="BS96" s="2807">
        <f>BO96/BO87-1</f>
        <v>6.7876270630669922E-2</v>
      </c>
      <c r="BT96" s="5405">
        <v>94116</v>
      </c>
      <c r="BU96" s="3784">
        <f t="shared" si="689"/>
        <v>1.7878217833687553</v>
      </c>
      <c r="BV96" s="2801">
        <f t="shared" si="814"/>
        <v>9.362633119912589E-3</v>
      </c>
      <c r="BW96" s="2801">
        <f t="shared" si="815"/>
        <v>0.21821970824650183</v>
      </c>
      <c r="BX96" s="2807">
        <f>BT96/BT87-1</f>
        <v>9.4983246463142157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5976">
        <f t="shared" si="725"/>
        <v>7.0937275274991167</v>
      </c>
      <c r="CM96" s="2810" t="str">
        <f t="shared" si="759"/>
        <v>7Y, 1M</v>
      </c>
      <c r="CN96" s="5976"/>
      <c r="CO96" s="3200">
        <f t="shared" si="691"/>
        <v>65.749041834812189</v>
      </c>
      <c r="CP96" s="2798">
        <f t="shared" si="692"/>
        <v>73.912121569089408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.9800365927997</v>
      </c>
      <c r="CY96" s="2801">
        <f t="shared" si="818"/>
        <v>1.9667455285385087E-3</v>
      </c>
      <c r="CZ96" s="3200">
        <f t="shared" si="819"/>
        <v>8761.3118215084378</v>
      </c>
      <c r="DA96" s="5228">
        <f t="shared" si="820"/>
        <v>1.5925682791103325E-2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2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782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7</v>
      </c>
      <c r="BP97" s="3782">
        <f t="shared" si="688"/>
        <v>1.2761077174638453</v>
      </c>
      <c r="BQ97" s="2729">
        <f t="shared" si="812"/>
        <v>4.323731539698783E-2</v>
      </c>
      <c r="BR97" s="2729">
        <f t="shared" si="813"/>
        <v>0.25996891887119</v>
      </c>
      <c r="BS97" s="2735">
        <f>BO97/BO87-1</f>
        <v>0.11404837374888754</v>
      </c>
      <c r="BT97" s="5403">
        <v>97364</v>
      </c>
      <c r="BU97" s="3782">
        <f t="shared" si="689"/>
        <v>1.7414460566407817</v>
      </c>
      <c r="BV97" s="2729">
        <f t="shared" si="814"/>
        <v>3.4510603935568929E-2</v>
      </c>
      <c r="BW97" s="2729">
        <f t="shared" si="815"/>
        <v>0.24664216847415532</v>
      </c>
      <c r="BX97" s="2735">
        <f>BT97/BT87-1</f>
        <v>0.13277177959791508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5974">
        <f t="shared" si="725"/>
        <v>6.8259171864510586</v>
      </c>
      <c r="CM97" s="5959" t="str">
        <f t="shared" si="759"/>
        <v>6Y, 10M</v>
      </c>
      <c r="CN97" s="5974"/>
      <c r="CO97" s="3198">
        <f t="shared" si="691"/>
        <v>69.829442243928099</v>
      </c>
      <c r="CP97" s="2726">
        <f t="shared" si="692"/>
        <v>76.462873522597874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.91193787113286</v>
      </c>
      <c r="CY97" s="2729">
        <f t="shared" si="818"/>
        <v>1.3500478976306918E-3</v>
      </c>
      <c r="CZ97" s="3198">
        <f t="shared" si="819"/>
        <v>9401.538249347579</v>
      </c>
      <c r="DA97" s="5226">
        <f t="shared" si="820"/>
        <v>1.6813255045110852E-2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3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782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6</v>
      </c>
      <c r="BP98" s="3782">
        <f t="shared" si="688"/>
        <v>1.3198075041271047</v>
      </c>
      <c r="BQ98" s="2729">
        <f t="shared" si="812"/>
        <v>3.3904719189314259E-2</v>
      </c>
      <c r="BR98" s="2729">
        <f t="shared" si="813"/>
        <v>0.25377751338488985</v>
      </c>
      <c r="BS98" s="2735">
        <f>BO98/BO87-1</f>
        <v>0.15181987102415562</v>
      </c>
      <c r="BT98" s="5403">
        <v>99585</v>
      </c>
      <c r="BU98" s="3782">
        <f t="shared" si="689"/>
        <v>1.781756233203613</v>
      </c>
      <c r="BV98" s="2729">
        <f t="shared" si="814"/>
        <v>2.2811306026868206E-2</v>
      </c>
      <c r="BW98" s="2729">
        <f t="shared" si="815"/>
        <v>0.23568388529736573</v>
      </c>
      <c r="BX98" s="2735">
        <f>BT98/BT87-1</f>
        <v>0.15861178332092329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5974">
        <f t="shared" si="725"/>
        <v>6.1061731895001241</v>
      </c>
      <c r="CM98" s="5959" t="str">
        <f t="shared" si="759"/>
        <v>6Y, 1M</v>
      </c>
      <c r="CN98" s="5974"/>
      <c r="CO98" s="3198">
        <f t="shared" si="691"/>
        <v>69.806495014026439</v>
      </c>
      <c r="CP98" s="2726">
        <f t="shared" si="692"/>
        <v>78.20709153021557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.0671833015665</v>
      </c>
      <c r="CY98" s="2729">
        <f t="shared" si="818"/>
        <v>2.0895595784981686E-3</v>
      </c>
      <c r="CZ98" s="3198">
        <f t="shared" si="819"/>
        <v>10686.457878391891</v>
      </c>
      <c r="DA98" s="5226">
        <f t="shared" si="820"/>
        <v>1.8811058661317746E-2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4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787">
        <f t="shared" si="925"/>
        <v>9676887.6192199495</v>
      </c>
      <c r="Q99" s="5787">
        <f t="shared" si="876"/>
        <v>-4523662.4068881236</v>
      </c>
      <c r="R99" s="5787">
        <f t="shared" si="877"/>
        <v>4448108.5863579512</v>
      </c>
      <c r="S99" s="5787">
        <f t="shared" si="878"/>
        <v>-1293247.8853974063</v>
      </c>
      <c r="T99" s="5788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3</v>
      </c>
      <c r="BP99" s="4631">
        <f t="shared" si="688"/>
        <v>1.4917248413704634</v>
      </c>
      <c r="BQ99" s="4628">
        <f t="shared" si="812"/>
        <v>0.10637692161700518</v>
      </c>
      <c r="BR99" s="4628">
        <f t="shared" si="813"/>
        <v>0.27434692316100118</v>
      </c>
      <c r="BS99" s="4512">
        <f>BO99/BO87-1</f>
        <v>0.27434692316100118</v>
      </c>
      <c r="BT99" s="5406">
        <v>107269</v>
      </c>
      <c r="BU99" s="4631">
        <f t="shared" si="689"/>
        <v>1.9606659724427264</v>
      </c>
      <c r="BV99" s="4628">
        <f t="shared" si="814"/>
        <v>7.7160214891800916E-2</v>
      </c>
      <c r="BW99" s="4628">
        <f t="shared" si="815"/>
        <v>0.24801051749813841</v>
      </c>
      <c r="BX99" s="4512">
        <f>BT99/BT87-1</f>
        <v>0.24801051749813841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5977">
        <f t="shared" si="725"/>
        <v>5.9619530782713985</v>
      </c>
      <c r="CM99" s="5960" t="str">
        <f t="shared" si="759"/>
        <v>5Y, 12M</v>
      </c>
      <c r="CN99" s="5977"/>
      <c r="CO99" s="5968">
        <f t="shared" si="691"/>
        <v>68.331477600647233</v>
      </c>
      <c r="CP99" s="4636">
        <f t="shared" si="692"/>
        <v>84.241567518749747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.061694279656</v>
      </c>
      <c r="CY99" s="4628">
        <f t="shared" si="818"/>
        <v>2.0451463516632145E-3</v>
      </c>
      <c r="CZ99" s="4528">
        <f t="shared" si="819"/>
        <v>11773.613779050293</v>
      </c>
      <c r="DA99" s="5229">
        <f t="shared" si="820"/>
        <v>2.0387388214129144E-2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8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789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</v>
      </c>
      <c r="BP100" s="3779">
        <f t="shared" si="688"/>
        <v>1.3287117273252456</v>
      </c>
      <c r="BQ100" s="2616">
        <f t="shared" si="812"/>
        <v>-2.6601154227880341E-2</v>
      </c>
      <c r="BR100" s="2616">
        <f t="shared" si="813"/>
        <v>0.27005595523581127</v>
      </c>
      <c r="BS100" s="2622">
        <f>BO100/BO99-1</f>
        <v>-2.6601154227880341E-2</v>
      </c>
      <c r="BT100" s="5399">
        <v>106826</v>
      </c>
      <c r="BU100" s="3779">
        <f t="shared" si="689"/>
        <v>1.7867243899102072</v>
      </c>
      <c r="BV100" s="2616">
        <f t="shared" si="814"/>
        <v>-4.1298045101566538E-3</v>
      </c>
      <c r="BW100" s="2616">
        <f t="shared" si="815"/>
        <v>0.2628231650372963</v>
      </c>
      <c r="BX100" s="2622">
        <f>BT100/BT99-1</f>
        <v>-4.129804510156653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5969">
        <f t="shared" si="725"/>
        <v>6.0701151253069572</v>
      </c>
      <c r="CM100" s="5957" t="str">
        <f t="shared" si="759"/>
        <v>6Y, 1M</v>
      </c>
      <c r="CN100" s="5969"/>
      <c r="CO100" s="3195">
        <f t="shared" si="691"/>
        <v>74.674030496397677</v>
      </c>
      <c r="CP100" s="2613">
        <f t="shared" si="692"/>
        <v>83.893666313268156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.7665159868188</v>
      </c>
      <c r="CY100" s="2616">
        <f t="shared" si="818"/>
        <v>2.292290762855542E-3</v>
      </c>
      <c r="CZ100" s="3195">
        <f t="shared" si="819"/>
        <v>11527.771520536417</v>
      </c>
      <c r="DA100" s="5230">
        <f t="shared" si="820"/>
        <v>1.9635652885491791E-2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69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789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</v>
      </c>
      <c r="BP101" s="3779">
        <f t="shared" si="688"/>
        <v>1.3633677992685047</v>
      </c>
      <c r="BQ101" s="2616">
        <f t="shared" si="812"/>
        <v>-1.7245285868935811E-2</v>
      </c>
      <c r="BR101" s="2616">
        <f t="shared" si="813"/>
        <v>0.26892695770893615</v>
      </c>
      <c r="BS101" s="2622">
        <f>BO101/BO99-1</f>
        <v>-4.3387695587712716E-2</v>
      </c>
      <c r="BT101" s="5399">
        <v>106160</v>
      </c>
      <c r="BU101" s="3779">
        <f t="shared" si="689"/>
        <v>1.8538672708569586</v>
      </c>
      <c r="BV101" s="2616">
        <f t="shared" si="814"/>
        <v>-6.2344373092693139E-3</v>
      </c>
      <c r="BW101" s="2616">
        <f t="shared" si="815"/>
        <v>0.26982608071577241</v>
      </c>
      <c r="BX101" s="2622">
        <f>BT101/BT99-1</f>
        <v>-1.0338494812107912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5969">
        <f t="shared" si="725"/>
        <v>6.3749055556328544</v>
      </c>
      <c r="CM101" s="5957" t="str">
        <f t="shared" si="759"/>
        <v>6Y, 4M</v>
      </c>
      <c r="CN101" s="5969"/>
      <c r="CO101" s="3195">
        <f t="shared" si="691"/>
        <v>71.520816577169811</v>
      </c>
      <c r="CP101" s="2613">
        <f t="shared" si="692"/>
        <v>83.370636509993318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.07801916856243</v>
      </c>
      <c r="CY101" s="2616">
        <f t="shared" si="818"/>
        <v>7.0325929510905538E-4</v>
      </c>
      <c r="CZ101" s="3195">
        <f t="shared" si="819"/>
        <v>10937.447504574044</v>
      </c>
      <c r="DA101" s="5230">
        <f t="shared" si="820"/>
        <v>1.8354247349024529E-2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5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789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2</v>
      </c>
      <c r="BP102" s="3779">
        <f t="shared" si="688"/>
        <v>1.3195312472367682</v>
      </c>
      <c r="BQ102" s="2616">
        <f t="shared" si="812"/>
        <v>-1.2808689414899321E-3</v>
      </c>
      <c r="BR102" s="2616">
        <f t="shared" si="813"/>
        <v>0.25399250550829056</v>
      </c>
      <c r="BS102" s="2622">
        <f>BO102/BO99-1</f>
        <v>-4.4612990577481582E-2</v>
      </c>
      <c r="BT102" s="5399">
        <v>104976</v>
      </c>
      <c r="BU102" s="3779">
        <f t="shared" si="689"/>
        <v>1.7765237804587157</v>
      </c>
      <c r="BV102" s="2616">
        <f t="shared" si="814"/>
        <v>-1.1152976639035472E-2</v>
      </c>
      <c r="BW102" s="2616">
        <f t="shared" si="815"/>
        <v>0.24562152926099956</v>
      </c>
      <c r="BX102" s="2622">
        <f>BT102/BT99-1</f>
        <v>-2.1376166460021051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5969">
        <f t="shared" si="725"/>
        <v>6.5780493853401669</v>
      </c>
      <c r="CM102" s="5957" t="str">
        <f t="shared" si="759"/>
        <v>6Y, 7M</v>
      </c>
      <c r="CN102" s="5969"/>
      <c r="CO102" s="3195">
        <f t="shared" si="691"/>
        <v>73.802179391084451</v>
      </c>
      <c r="CP102" s="2613">
        <f t="shared" si="692"/>
        <v>82.440805748615858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.2738650811984</v>
      </c>
      <c r="CY102" s="2616">
        <f t="shared" si="818"/>
        <v>2.0636285441576929E-3</v>
      </c>
      <c r="CZ102" s="3195">
        <f t="shared" si="819"/>
        <v>10498.756264531441</v>
      </c>
      <c r="DA102" s="5230">
        <f t="shared" si="820"/>
        <v>1.7328629919201276E-2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0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790">
        <f t="shared" si="1023"/>
        <v>3813866.3457164727</v>
      </c>
      <c r="Q103" s="5790">
        <f t="shared" si="974"/>
        <v>-11280850.889560068</v>
      </c>
      <c r="R103" s="5790">
        <f t="shared" si="975"/>
        <v>1237307.6314170456</v>
      </c>
      <c r="S103" s="5790">
        <f t="shared" si="976"/>
        <v>-88695.072960004007</v>
      </c>
      <c r="T103" s="5791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</v>
      </c>
      <c r="BP103" s="3780">
        <f t="shared" si="688"/>
        <v>1.3117719789825082</v>
      </c>
      <c r="BQ103" s="2654">
        <f t="shared" si="812"/>
        <v>1.8416867593495034E-2</v>
      </c>
      <c r="BR103" s="2654">
        <f t="shared" si="813"/>
        <v>0.24924093447652007</v>
      </c>
      <c r="BS103" s="2660">
        <f>BO103/BO99-1</f>
        <v>-2.7017754524401805E-2</v>
      </c>
      <c r="BT103" s="5400">
        <v>106960</v>
      </c>
      <c r="BU103" s="3780">
        <f t="shared" si="689"/>
        <v>1.7669143017324334</v>
      </c>
      <c r="BV103" s="2654">
        <f t="shared" si="814"/>
        <v>1.8899557994208172E-2</v>
      </c>
      <c r="BW103" s="2654">
        <f t="shared" si="815"/>
        <v>0.24122404929618324</v>
      </c>
      <c r="BX103" s="2660">
        <f>BT103/BT99-1</f>
        <v>-2.8806085635179057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5971">
        <f t="shared" si="725"/>
        <v>6.2922149357955739</v>
      </c>
      <c r="CM103" s="2663" t="str">
        <f t="shared" si="759"/>
        <v>6Y, 4M</v>
      </c>
      <c r="CN103" s="5971"/>
      <c r="CO103" s="3196">
        <f t="shared" si="691"/>
        <v>75.60597179520289</v>
      </c>
      <c r="CP103" s="2651">
        <f t="shared" si="692"/>
        <v>83.998900537951073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.1821833785559</v>
      </c>
      <c r="CY103" s="2654">
        <f t="shared" si="818"/>
        <v>1.6732419192129707E-3</v>
      </c>
      <c r="CZ103" s="3196">
        <f t="shared" si="819"/>
        <v>11156.861631931475</v>
      </c>
      <c r="DA103" s="5231">
        <f t="shared" si="820"/>
        <v>1.8121191446141226E-2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5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789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</v>
      </c>
      <c r="BP104" s="3779">
        <f t="shared" si="688"/>
        <v>1.3494760352050545</v>
      </c>
      <c r="BQ104" s="2616">
        <f t="shared" si="812"/>
        <v>2.2995164215192432E-2</v>
      </c>
      <c r="BR104" s="2616">
        <f t="shared" si="813"/>
        <v>0.24349809420300939</v>
      </c>
      <c r="BS104" s="2622">
        <f>BO104/BO99-1</f>
        <v>-4.6438680112237396E-3</v>
      </c>
      <c r="BT104" s="5399">
        <v>110520</v>
      </c>
      <c r="BU104" s="3779">
        <f t="shared" si="689"/>
        <v>1.8359811336492433</v>
      </c>
      <c r="BV104" s="2616">
        <f t="shared" si="814"/>
        <v>3.3283470456245245E-2</v>
      </c>
      <c r="BW104" s="2616">
        <f t="shared" si="815"/>
        <v>0.24568878068573752</v>
      </c>
      <c r="BX104" s="2622">
        <f>BT104/BT99-1</f>
        <v>3.0306985242707585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5969">
        <f t="shared" si="725"/>
        <v>6.3685449824804072</v>
      </c>
      <c r="CM104" s="5957" t="str">
        <f t="shared" si="759"/>
        <v>6Y, 4M</v>
      </c>
      <c r="CN104" s="5969"/>
      <c r="CO104" s="3195">
        <f t="shared" si="691"/>
        <v>75.183554421123617</v>
      </c>
      <c r="CP104" s="2613">
        <f t="shared" si="692"/>
        <v>86.79467546236306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.82122625477609</v>
      </c>
      <c r="CY104" s="2616">
        <f t="shared" si="818"/>
        <v>8.2237087786107713E-4</v>
      </c>
      <c r="CZ104" s="3195">
        <f t="shared" si="819"/>
        <v>11397.414130065348</v>
      </c>
      <c r="DA104" s="5230">
        <f t="shared" si="820"/>
        <v>1.8206128623860583E-2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8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792">
        <f t="shared" si="1023"/>
        <v>6311195.305303352</v>
      </c>
      <c r="Q105" s="5792">
        <f t="shared" si="974"/>
        <v>-11234992.55633367</v>
      </c>
      <c r="R105" s="5792">
        <f t="shared" si="975"/>
        <v>1876009.4014839968</v>
      </c>
      <c r="S105" s="5792">
        <f t="shared" si="976"/>
        <v>-378047.74625981157</v>
      </c>
      <c r="T105" s="5793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4</v>
      </c>
      <c r="BP105" s="3781">
        <f t="shared" si="688"/>
        <v>1.3302281566103029</v>
      </c>
      <c r="BQ105" s="2691">
        <f t="shared" si="812"/>
        <v>4.0869586626289589E-2</v>
      </c>
      <c r="BR105" s="2691">
        <f t="shared" si="813"/>
        <v>0.27513195596440965</v>
      </c>
      <c r="BS105" s="2697">
        <f>BO105/BO99-1</f>
        <v>3.6035925649100076E-2</v>
      </c>
      <c r="BT105" s="5401">
        <v>112584</v>
      </c>
      <c r="BU105" s="3781">
        <f t="shared" si="689"/>
        <v>1.7712042810962738</v>
      </c>
      <c r="BV105" s="2691">
        <f t="shared" si="814"/>
        <v>1.8675352877307372E-2</v>
      </c>
      <c r="BW105" s="2691">
        <f t="shared" si="815"/>
        <v>0.23377021873493176</v>
      </c>
      <c r="BX105" s="2697">
        <f>BT105/BT99-1</f>
        <v>4.9548331764069697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5972">
        <f t="shared" si="725"/>
        <v>6.6296299919244417</v>
      </c>
      <c r="CM105" s="2700" t="str">
        <f t="shared" si="759"/>
        <v>6Y, 8M</v>
      </c>
      <c r="CN105" s="5972"/>
      <c r="CO105" s="3197">
        <f t="shared" si="691"/>
        <v>79.388612755959571</v>
      </c>
      <c r="CP105" s="2688">
        <f t="shared" si="692"/>
        <v>88.415596654494053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.53621491348952</v>
      </c>
      <c r="CY105" s="2691">
        <f t="shared" si="818"/>
        <v>8.527516193194551E-4</v>
      </c>
      <c r="CZ105" s="3197">
        <f t="shared" si="819"/>
        <v>11176.536931354378</v>
      </c>
      <c r="DA105" s="5232">
        <f t="shared" si="820"/>
        <v>1.7567140597454647E-2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8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790">
        <f t="shared" si="1023"/>
        <v>7480545.4803033518</v>
      </c>
      <c r="Q106" s="5790">
        <f t="shared" si="974"/>
        <v>-11196929.576282792</v>
      </c>
      <c r="R106" s="5790">
        <f t="shared" si="975"/>
        <v>1154580.43651802</v>
      </c>
      <c r="S106" s="5790">
        <f t="shared" si="976"/>
        <v>-427427.92125981156</v>
      </c>
      <c r="T106" s="5791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3</v>
      </c>
      <c r="BP106" s="3780">
        <f t="shared" si="688"/>
        <v>1.3241403965675513</v>
      </c>
      <c r="BQ106" s="2654">
        <f t="shared" si="812"/>
        <v>1.311587861011887E-2</v>
      </c>
      <c r="BR106" s="2654">
        <f t="shared" si="813"/>
        <v>0.26536973027268163</v>
      </c>
      <c r="BS106" s="2660">
        <f>BO106/BO99-1</f>
        <v>4.9624447085635959E-2</v>
      </c>
      <c r="BT106" s="5400">
        <v>113760</v>
      </c>
      <c r="BU106" s="3780">
        <f t="shared" si="689"/>
        <v>1.7584512743369325</v>
      </c>
      <c r="BV106" s="2654">
        <f t="shared" si="814"/>
        <v>1.0445534001279011E-2</v>
      </c>
      <c r="BW106" s="2654">
        <f t="shared" si="815"/>
        <v>0.21209538218935786</v>
      </c>
      <c r="BX106" s="2660">
        <f>BT106/BT99-1</f>
        <v>6.05114245494970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5971">
        <f t="shared" si="725"/>
        <v>6.8823869773673616</v>
      </c>
      <c r="CM106" s="2663" t="str">
        <f t="shared" si="759"/>
        <v>6Y, 11M</v>
      </c>
      <c r="CN106" s="5971"/>
      <c r="CO106" s="3196">
        <f t="shared" si="691"/>
        <v>80.79964195676861</v>
      </c>
      <c r="CP106" s="2651">
        <f t="shared" si="692"/>
        <v>89.339144775591933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.6835593012504</v>
      </c>
      <c r="CY106" s="2654">
        <f t="shared" si="818"/>
        <v>1.0784103114441356E-3</v>
      </c>
      <c r="CZ106" s="3196">
        <f t="shared" si="819"/>
        <v>10899.081365962969</v>
      </c>
      <c r="DA106" s="5231">
        <f t="shared" si="820"/>
        <v>1.6846723093338681E-2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0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789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3</v>
      </c>
      <c r="BP107" s="3779">
        <f t="shared" si="688"/>
        <v>1.2974280055320637</v>
      </c>
      <c r="BQ107" s="2616">
        <f t="shared" si="812"/>
        <v>-6.1870352427535469E-3</v>
      </c>
      <c r="BR107" s="2616">
        <f t="shared" si="813"/>
        <v>0.24716895445422726</v>
      </c>
      <c r="BS107" s="2622">
        <f>BO107/BO99-1</f>
        <v>4.3130383639861325E-2</v>
      </c>
      <c r="BT107" s="5399">
        <v>112551</v>
      </c>
      <c r="BU107" s="3779">
        <f t="shared" si="689"/>
        <v>1.7152786751393618</v>
      </c>
      <c r="BV107" s="2616">
        <f t="shared" si="814"/>
        <v>-1.0627637130801726E-2</v>
      </c>
      <c r="BW107" s="2616">
        <f t="shared" si="815"/>
        <v>0.20707184453524663</v>
      </c>
      <c r="BX107" s="2622">
        <f>BT107/BT99-1</f>
        <v>4.9240693956315473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5969">
        <f t="shared" si="725"/>
        <v>6.7979960309565168</v>
      </c>
      <c r="CM107" s="5957" t="str">
        <f t="shared" si="759"/>
        <v>6Y, 10M</v>
      </c>
      <c r="CN107" s="5969"/>
      <c r="CO107" s="3195">
        <f t="shared" si="691"/>
        <v>81.95300098072461</v>
      </c>
      <c r="CP107" s="2613">
        <f t="shared" si="692"/>
        <v>88.389680763340792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.57719174839508</v>
      </c>
      <c r="CY107" s="2616">
        <f t="shared" si="818"/>
        <v>9.5695185417505853E-4</v>
      </c>
      <c r="CZ107" s="3195">
        <f t="shared" si="819"/>
        <v>10910.406814129716</v>
      </c>
      <c r="DA107" s="5230">
        <f t="shared" si="820"/>
        <v>1.658372343761489E-2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1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792">
        <f t="shared" si="1023"/>
        <v>9725659.304099096</v>
      </c>
      <c r="Q108" s="5792">
        <f t="shared" si="974"/>
        <v>-11602219.393136363</v>
      </c>
      <c r="R108" s="5792">
        <f t="shared" si="975"/>
        <v>1115789.3531826113</v>
      </c>
      <c r="S108" s="5792">
        <f t="shared" si="976"/>
        <v>-618236.31586312049</v>
      </c>
      <c r="T108" s="5793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</v>
      </c>
      <c r="BP108" s="3781">
        <f t="shared" si="688"/>
        <v>1.2478219146266152</v>
      </c>
      <c r="BQ108" s="2691">
        <f t="shared" si="812"/>
        <v>1.7619489504657526E-2</v>
      </c>
      <c r="BR108" s="2691">
        <f t="shared" si="813"/>
        <v>0.26674952478432523</v>
      </c>
      <c r="BS108" s="2697">
        <f>BO108/BO99-1</f>
        <v>6.1509808486393203E-2</v>
      </c>
      <c r="BT108" s="5401">
        <v>114283</v>
      </c>
      <c r="BU108" s="3781">
        <f t="shared" si="689"/>
        <v>1.646079806416417</v>
      </c>
      <c r="BV108" s="2691">
        <f t="shared" si="814"/>
        <v>1.5388579399561175E-2</v>
      </c>
      <c r="BW108" s="2691">
        <f t="shared" si="815"/>
        <v>0.21427812486718523</v>
      </c>
      <c r="BX108" s="2697">
        <f>BT108/BT99-1</f>
        <v>6.5387017684512827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5972">
        <f t="shared" si="725"/>
        <v>6.9765403488774718</v>
      </c>
      <c r="CM108" s="2700" t="str">
        <f t="shared" si="759"/>
        <v>6Y, 12M</v>
      </c>
      <c r="CN108" s="5972"/>
      <c r="CO108" s="3197">
        <f t="shared" si="691"/>
        <v>86.712346137999191</v>
      </c>
      <c r="CP108" s="2688">
        <f t="shared" si="692"/>
        <v>89.74987238386931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.6513047999977</v>
      </c>
      <c r="CY108" s="2691">
        <f t="shared" si="818"/>
        <v>1.5233606224277281E-3</v>
      </c>
      <c r="CZ108" s="3197">
        <f t="shared" si="819"/>
        <v>10808.642368381104</v>
      </c>
      <c r="DA108" s="5232">
        <f t="shared" si="820"/>
        <v>1.6163980832605507E-2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2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789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</v>
      </c>
      <c r="BP109" s="3779">
        <f t="shared" si="688"/>
        <v>1.2957392257017302</v>
      </c>
      <c r="BQ109" s="2616">
        <f t="shared" si="812"/>
        <v>1.5444461117587904E-2</v>
      </c>
      <c r="BR109" s="2616">
        <f t="shared" si="813"/>
        <v>0.23300208838493552</v>
      </c>
      <c r="BS109" s="2622">
        <f>BO109/BO99-1</f>
        <v>7.7904255449499527E-2</v>
      </c>
      <c r="BT109" s="5399">
        <v>115508</v>
      </c>
      <c r="BU109" s="3779">
        <f t="shared" si="689"/>
        <v>1.7013361958185702</v>
      </c>
      <c r="BV109" s="2616">
        <f t="shared" si="814"/>
        <v>1.071900457635877E-2</v>
      </c>
      <c r="BW109" s="2616">
        <f t="shared" si="815"/>
        <v>0.18635224518302462</v>
      </c>
      <c r="BX109" s="2622">
        <f>BT109/BT99-1</f>
        <v>7.6806906002666153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5969">
        <f t="shared" si="725"/>
        <v>6.9250353993626579</v>
      </c>
      <c r="CM109" s="5957" t="str">
        <f t="shared" si="759"/>
        <v>6Y, 11M</v>
      </c>
      <c r="CN109" s="5969"/>
      <c r="CO109" s="3195">
        <f t="shared" si="691"/>
        <v>84.795365051734805</v>
      </c>
      <c r="CP109" s="2613">
        <f t="shared" si="692"/>
        <v>90.711901676679631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.25249460471218</v>
      </c>
      <c r="CY109" s="2616">
        <f t="shared" si="818"/>
        <v>1.441457080649806E-3</v>
      </c>
      <c r="CZ109" s="3195">
        <f t="shared" si="819"/>
        <v>11001.753199527313</v>
      </c>
      <c r="DA109" s="5230">
        <f t="shared" si="820"/>
        <v>1.6178030799518937E-2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3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789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</v>
      </c>
      <c r="BP110" s="3779">
        <f t="shared" si="688"/>
        <v>1.274620216311527</v>
      </c>
      <c r="BQ110" s="2616">
        <f t="shared" si="812"/>
        <v>5.8269202350774707E-2</v>
      </c>
      <c r="BR110" s="2616">
        <f t="shared" si="813"/>
        <v>0.26205840088929855</v>
      </c>
      <c r="BS110" s="2622">
        <f>BO110/BO99-1</f>
        <v>0.14071287662504739</v>
      </c>
      <c r="BT110" s="5399">
        <v>121257</v>
      </c>
      <c r="BU110" s="3779">
        <f t="shared" si="689"/>
        <v>1.6601676055005727</v>
      </c>
      <c r="BV110" s="2616">
        <f t="shared" si="814"/>
        <v>4.9771444402119336E-2</v>
      </c>
      <c r="BW110" s="2616">
        <f t="shared" si="815"/>
        <v>0.21762313601446004</v>
      </c>
      <c r="BX110" s="2622">
        <f>BT110/BT99-1</f>
        <v>0.13040114105659595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5969">
        <f t="shared" si="725"/>
        <v>7.2845641734668112</v>
      </c>
      <c r="CM110" s="5957" t="str">
        <f t="shared" si="759"/>
        <v>7Y, 3M</v>
      </c>
      <c r="CN110" s="5969"/>
      <c r="CO110" s="3195">
        <f t="shared" si="691"/>
        <v>91.223152299926795</v>
      </c>
      <c r="CP110" s="2613">
        <f t="shared" si="692"/>
        <v>95.2267640475909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.05780522279099</v>
      </c>
      <c r="CY110" s="2616">
        <f t="shared" si="818"/>
        <v>1.2326579177194086E-3</v>
      </c>
      <c r="CZ110" s="3195">
        <f t="shared" si="819"/>
        <v>11006.021330938187</v>
      </c>
      <c r="DA110" s="5230">
        <f t="shared" si="820"/>
        <v>1.592222881242468E-2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4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794">
        <f t="shared" si="1023"/>
        <v>14007273.592099097</v>
      </c>
      <c r="Q111" s="5794">
        <f t="shared" si="974"/>
        <v>-11876259.902092822</v>
      </c>
      <c r="R111" s="5794">
        <f t="shared" si="975"/>
        <v>1006346.262954833</v>
      </c>
      <c r="S111" s="5794">
        <f t="shared" si="976"/>
        <v>-982053.11013497063</v>
      </c>
      <c r="T111" s="5795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9</v>
      </c>
      <c r="BP111" s="4581">
        <f t="shared" si="688"/>
        <v>1.223598305249715</v>
      </c>
      <c r="BQ111" s="4578">
        <f t="shared" si="812"/>
        <v>5.2332513400002112E-2</v>
      </c>
      <c r="BR111" s="4578">
        <f t="shared" si="813"/>
        <v>0.20040924852658271</v>
      </c>
      <c r="BS111" s="4413">
        <f>BO111/BO99-1</f>
        <v>0.20040924852658271</v>
      </c>
      <c r="BT111" s="5402">
        <v>127335</v>
      </c>
      <c r="BU111" s="4581">
        <f t="shared" si="689"/>
        <v>1.5903693025239867</v>
      </c>
      <c r="BV111" s="4578">
        <f t="shared" si="814"/>
        <v>5.0124941240505594E-2</v>
      </c>
      <c r="BW111" s="4578">
        <f t="shared" si="815"/>
        <v>0.1870624318302585</v>
      </c>
      <c r="BX111" s="4413">
        <f>BT111/BT99-1</f>
        <v>0.1870624318302585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5973">
        <f t="shared" si="725"/>
        <v>7.3860279144523897</v>
      </c>
      <c r="CM111" s="5958" t="str">
        <f t="shared" si="759"/>
        <v>7Y, 5M</v>
      </c>
      <c r="CN111" s="5973"/>
      <c r="CO111" s="5967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.2743755601327</v>
      </c>
      <c r="CY111" s="4578">
        <f t="shared" si="818"/>
        <v>1.7599510884203052E-3</v>
      </c>
      <c r="CZ111" s="4430">
        <f t="shared" si="819"/>
        <v>11406.26150933365</v>
      </c>
      <c r="DA111" s="5233">
        <f t="shared" si="820"/>
        <v>1.6224745904941561E-2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8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782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9</v>
      </c>
      <c r="BP112" s="3782">
        <f t="shared" si="688"/>
        <v>1.2772144015346749</v>
      </c>
      <c r="BQ112" s="2729">
        <f t="shared" si="812"/>
        <v>-4.8995090283661114E-3</v>
      </c>
      <c r="BR112" s="2729">
        <f t="shared" si="813"/>
        <v>0.22717202487349253</v>
      </c>
      <c r="BS112" s="2735">
        <f>BO112/BO111-1</f>
        <v>-4.8995090283661114E-3</v>
      </c>
      <c r="BT112" s="5403">
        <v>126849</v>
      </c>
      <c r="BU112" s="3782">
        <f t="shared" si="689"/>
        <v>1.6618630780936512</v>
      </c>
      <c r="BV112" s="2729">
        <f t="shared" si="814"/>
        <v>-3.8167039698433491E-3</v>
      </c>
      <c r="BW112" s="2729">
        <f t="shared" si="815"/>
        <v>0.18743564300825644</v>
      </c>
      <c r="BX112" s="2735">
        <f>BT112/BT111-1</f>
        <v>-3.8167039698433491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5974">
        <f t="shared" si="725"/>
        <v>7.2160305732573775</v>
      </c>
      <c r="CM112" s="5959" t="str">
        <f t="shared" si="759"/>
        <v>7Y, 3M</v>
      </c>
      <c r="CN112" s="5974"/>
      <c r="CO112" s="3198">
        <f t="shared" si="691"/>
        <v>95.332723530442749</v>
      </c>
      <c r="CP112" s="2726">
        <f t="shared" si="692"/>
        <v>99.618329603015667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.615763546786</v>
      </c>
      <c r="CY112" s="2729">
        <f t="shared" si="818"/>
        <v>2.6217795713000297E-3</v>
      </c>
      <c r="CZ112" s="3198">
        <f t="shared" si="819"/>
        <v>11617.767394704275</v>
      </c>
      <c r="DA112" s="5226">
        <f t="shared" si="820"/>
        <v>1.6248249807695084E-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69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782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</v>
      </c>
      <c r="BP113" s="3782">
        <f t="shared" si="688"/>
        <v>1.3035258441203355</v>
      </c>
      <c r="BQ113" s="2729">
        <f t="shared" si="812"/>
        <v>7.2110699668681555E-3</v>
      </c>
      <c r="BR113" s="2729">
        <f t="shared" si="813"/>
        <v>0.25771083102776915</v>
      </c>
      <c r="BS113" s="2735">
        <f>BO113/BO111-1</f>
        <v>2.2762302360950226E-3</v>
      </c>
      <c r="BT113" s="5403">
        <v>127387</v>
      </c>
      <c r="BU113" s="3782">
        <f t="shared" si="689"/>
        <v>1.6910975100309309</v>
      </c>
      <c r="BV113" s="2729">
        <f t="shared" si="814"/>
        <v>4.2412632342392342E-3</v>
      </c>
      <c r="BW113" s="2729">
        <f t="shared" si="815"/>
        <v>0.19995290128108523</v>
      </c>
      <c r="BX113" s="2735">
        <f>BT113/BT111-1</f>
        <v>4.0837161817264267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5974">
        <f t="shared" si="725"/>
        <v>6.8587080298716661</v>
      </c>
      <c r="CM113" s="5959" t="str">
        <f t="shared" si="759"/>
        <v>6Y, 10M</v>
      </c>
      <c r="CN113" s="5974"/>
      <c r="CO113" s="3198">
        <f t="shared" si="691"/>
        <v>94.082023938433338</v>
      </c>
      <c r="CP113" s="2726">
        <f t="shared" si="692"/>
        <v>100.04083716181727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.2566897918603</v>
      </c>
      <c r="CY113" s="2729">
        <f t="shared" si="818"/>
        <v>1.5649901331184508E-3</v>
      </c>
      <c r="CZ113" s="3198">
        <f t="shared" si="819"/>
        <v>12244.694686937408</v>
      </c>
      <c r="DA113" s="5226">
        <f t="shared" si="820"/>
        <v>1.6864874407573532E-2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5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782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</v>
      </c>
      <c r="BP114" s="3782">
        <f t="shared" si="688"/>
        <v>1.2395541234740735</v>
      </c>
      <c r="BQ114" s="2729">
        <f t="shared" si="812"/>
        <v>-5.2855629786540126E-3</v>
      </c>
      <c r="BR114" s="2729">
        <f t="shared" si="813"/>
        <v>0.25266762427538092</v>
      </c>
      <c r="BS114" s="2735">
        <f>BO114/BO111-1</f>
        <v>-3.0213639008257465E-3</v>
      </c>
      <c r="BT114" s="5403">
        <v>127856</v>
      </c>
      <c r="BU114" s="3782">
        <f t="shared" si="689"/>
        <v>1.6226022750494111</v>
      </c>
      <c r="BV114" s="2729">
        <f t="shared" si="814"/>
        <v>3.6816943644171207E-3</v>
      </c>
      <c r="BW114" s="2729">
        <f t="shared" si="815"/>
        <v>0.21795458009449775</v>
      </c>
      <c r="BX114" s="2735">
        <f>BT114/BT111-1</f>
        <v>4.0915694820748971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5974">
        <f t="shared" si="725"/>
        <v>6.7307464366867871</v>
      </c>
      <c r="CM114" s="5959" t="str">
        <f t="shared" si="759"/>
        <v>6Y, 9M</v>
      </c>
      <c r="CN114" s="5974"/>
      <c r="CO114" s="3198">
        <f t="shared" si="691"/>
        <v>98.414530386307675</v>
      </c>
      <c r="CP114" s="2726">
        <f t="shared" si="692"/>
        <v>100.4091569482075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.2702169625261</v>
      </c>
      <c r="CY114" s="2729">
        <f t="shared" si="818"/>
        <v>2.3904267355493573E-3</v>
      </c>
      <c r="CZ114" s="3198">
        <f t="shared" si="819"/>
        <v>12511.602363622918</v>
      </c>
      <c r="DA114" s="5226">
        <f t="shared" si="820"/>
        <v>1.6942487618710929E-2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0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783">
        <f t="shared" si="1119"/>
        <v>5335406.0639999993</v>
      </c>
      <c r="Q115" s="5783">
        <f t="shared" si="1070"/>
        <v>-946153.3829833481</v>
      </c>
      <c r="R115" s="5783">
        <f t="shared" si="1071"/>
        <v>1709713.3072790995</v>
      </c>
      <c r="S115" s="5783">
        <f t="shared" si="1072"/>
        <v>-414016.37044758163</v>
      </c>
      <c r="T115" s="5784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</v>
      </c>
      <c r="BP115" s="3783">
        <f t="shared" si="688"/>
        <v>1.3124742766401127</v>
      </c>
      <c r="BQ115" s="2766">
        <f t="shared" si="812"/>
        <v>4.4536361123340029E-2</v>
      </c>
      <c r="BR115" s="2766">
        <f t="shared" si="813"/>
        <v>0.2847949828732621</v>
      </c>
      <c r="BS115" s="2772">
        <f>BO115/BO111-1</f>
        <v>4.1380436668742249E-2</v>
      </c>
      <c r="BT115" s="5404">
        <v>132238</v>
      </c>
      <c r="BU115" s="3783">
        <f t="shared" si="689"/>
        <v>1.7011749644132717</v>
      </c>
      <c r="BV115" s="2766">
        <f t="shared" si="814"/>
        <v>3.4272932048554638E-2</v>
      </c>
      <c r="BW115" s="2766">
        <f t="shared" si="815"/>
        <v>0.23633133881824975</v>
      </c>
      <c r="BX115" s="2772">
        <f>BT115/BT111-1</f>
        <v>3.8504731613460574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5975">
        <f t="shared" si="725"/>
        <v>5.9232925712863009</v>
      </c>
      <c r="CM115" s="2775" t="str">
        <f t="shared" si="759"/>
        <v>5Y, 11M</v>
      </c>
      <c r="CN115" s="5975"/>
      <c r="CO115" s="3199">
        <f t="shared" si="691"/>
        <v>97.086195143577797</v>
      </c>
      <c r="CP115" s="2763">
        <f t="shared" si="692"/>
        <v>103.85047316134606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.3281250000027</v>
      </c>
      <c r="CY115" s="2766">
        <f t="shared" si="818"/>
        <v>4.1284736467830608E-3</v>
      </c>
      <c r="CZ115" s="3199">
        <f t="shared" si="819"/>
        <v>14603.45513070117</v>
      </c>
      <c r="DA115" s="5227">
        <f t="shared" si="820"/>
        <v>1.9452596571742017E-2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5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782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</v>
      </c>
      <c r="BP116" s="3782">
        <f t="shared" si="688"/>
        <v>1.3064088501099493</v>
      </c>
      <c r="BQ116" s="2729">
        <f t="shared" si="812"/>
        <v>5.4203463924802353E-3</v>
      </c>
      <c r="BR116" s="2729">
        <f t="shared" si="813"/>
        <v>0.26272250535490071</v>
      </c>
      <c r="BS116" s="2735">
        <f>BO116/BO111-1</f>
        <v>4.7025079361838973E-2</v>
      </c>
      <c r="BT116" s="5403">
        <v>133881</v>
      </c>
      <c r="BU116" s="3782">
        <f t="shared" si="689"/>
        <v>1.7051096090856548</v>
      </c>
      <c r="BV116" s="2729">
        <f t="shared" si="814"/>
        <v>1.2424567824679711E-2</v>
      </c>
      <c r="BW116" s="2729">
        <f t="shared" si="815"/>
        <v>0.21137350705754621</v>
      </c>
      <c r="BX116" s="2735">
        <f>BT116/BT111-1</f>
        <v>5.1407704087642836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5974">
        <f t="shared" si="725"/>
        <v>5.2449894982015968</v>
      </c>
      <c r="CM116" s="5959" t="str">
        <f t="shared" si="759"/>
        <v>5Y, 3M</v>
      </c>
      <c r="CN116" s="5974"/>
      <c r="CO116" s="3198">
        <f t="shared" si="691"/>
        <v>98.065633323998995</v>
      </c>
      <c r="CP116" s="2726">
        <f t="shared" si="692"/>
        <v>105.14077040876428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.1176470588257</v>
      </c>
      <c r="CY116" s="2729">
        <f t="shared" si="818"/>
        <v>3.437807572062212E-3</v>
      </c>
      <c r="CZ116" s="3198">
        <f t="shared" si="819"/>
        <v>16573.676711199645</v>
      </c>
      <c r="DA116" s="5226">
        <f t="shared" si="820"/>
        <v>2.1704593452605933E-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8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785">
        <f t="shared" si="1119"/>
        <v>9115051.2850000001</v>
      </c>
      <c r="Q117" s="5785">
        <f t="shared" si="1070"/>
        <v>-1138641.6184496207</v>
      </c>
      <c r="R117" s="5785">
        <f t="shared" si="1071"/>
        <v>2722063.9819501084</v>
      </c>
      <c r="S117" s="5785">
        <f t="shared" si="1072"/>
        <v>-843183.46644758177</v>
      </c>
      <c r="T117" s="5786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6</v>
      </c>
      <c r="BP117" s="3784">
        <f t="shared" si="688"/>
        <v>1.2643693752183673</v>
      </c>
      <c r="BQ117" s="2801">
        <f t="shared" si="812"/>
        <v>3.1391358602402164E-2</v>
      </c>
      <c r="BR117" s="2801">
        <f t="shared" si="813"/>
        <v>0.2512240698252004</v>
      </c>
      <c r="BS117" s="2807">
        <f>BO117/BO111-1</f>
        <v>7.989261909379497E-2</v>
      </c>
      <c r="BT117" s="5405">
        <v>139781</v>
      </c>
      <c r="BU117" s="3784">
        <f t="shared" si="689"/>
        <v>1.6705245532666511</v>
      </c>
      <c r="BV117" s="2801">
        <f t="shared" si="814"/>
        <v>4.4068986637386898E-2</v>
      </c>
      <c r="BW117" s="2801">
        <f t="shared" si="815"/>
        <v>0.24157073829318554</v>
      </c>
      <c r="BX117" s="2807">
        <f>BT117/BT111-1</f>
        <v>9.7742176149526738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5976">
        <f t="shared" si="725"/>
        <v>4.5596935151855895</v>
      </c>
      <c r="CM117" s="2810" t="str">
        <f t="shared" si="759"/>
        <v>4Y, 7M</v>
      </c>
      <c r="CN117" s="5976"/>
      <c r="CO117" s="3200">
        <f t="shared" si="691"/>
        <v>104.50702179864442</v>
      </c>
      <c r="CP117" s="2798">
        <f t="shared" si="692"/>
        <v>109.77421761495268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.2926829268172</v>
      </c>
      <c r="CY117" s="2801">
        <f t="shared" si="818"/>
        <v>4.3917573355002721E-3</v>
      </c>
      <c r="CZ117" s="3200">
        <f t="shared" si="819"/>
        <v>19712.701597993993</v>
      </c>
      <c r="DA117" s="5228">
        <f t="shared" si="820"/>
        <v>2.5393361584666395E-2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8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783">
        <f t="shared" si="1119"/>
        <v>9645451.2850000001</v>
      </c>
      <c r="Q118" s="5783">
        <f t="shared" si="1070"/>
        <v>-1110312.5041785606</v>
      </c>
      <c r="R118" s="5783">
        <f t="shared" si="1071"/>
        <v>2893351.2392581175</v>
      </c>
      <c r="S118" s="5783">
        <f t="shared" si="1072"/>
        <v>-1295228.4664475818</v>
      </c>
      <c r="T118" s="5784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</v>
      </c>
      <c r="BP118" s="3783">
        <f t="shared" si="688"/>
        <v>1.2019471445627423</v>
      </c>
      <c r="BQ118" s="2766">
        <f t="shared" si="812"/>
        <v>1.8979923626602169E-2</v>
      </c>
      <c r="BR118" s="2766">
        <f t="shared" si="813"/>
        <v>0.25846631567888112</v>
      </c>
      <c r="BS118" s="2772">
        <f>BO118/BO111-1</f>
        <v>0.10038889852912658</v>
      </c>
      <c r="BT118" s="5404">
        <v>141365</v>
      </c>
      <c r="BU118" s="3783">
        <f t="shared" si="689"/>
        <v>1.5761312946747066</v>
      </c>
      <c r="BV118" s="2766">
        <f t="shared" si="814"/>
        <v>1.1332012219114285E-2</v>
      </c>
      <c r="BW118" s="2766">
        <f t="shared" si="815"/>
        <v>0.24265998593530247</v>
      </c>
      <c r="BX118" s="2772">
        <f>BT118/BT111-1</f>
        <v>0.11018180390309018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5975">
        <f t="shared" si="725"/>
        <v>4.1593766185655952</v>
      </c>
      <c r="CM118" s="2775" t="str">
        <f t="shared" si="759"/>
        <v>4Y, 2M</v>
      </c>
      <c r="CN118" s="5975"/>
      <c r="CO118" s="3199">
        <f t="shared" si="691"/>
        <v>112.02106494006112</v>
      </c>
      <c r="CP118" s="2763">
        <f t="shared" si="692"/>
        <v>111.01818039030901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.6052889324069</v>
      </c>
      <c r="CY118" s="2766">
        <f t="shared" si="818"/>
        <v>3.6821757168939893E-3</v>
      </c>
      <c r="CZ118" s="3199">
        <f t="shared" si="819"/>
        <v>21699.744483119546</v>
      </c>
      <c r="DA118" s="5227">
        <f t="shared" si="820"/>
        <v>2.7480439832287221E-2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0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782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8</v>
      </c>
      <c r="BP119" s="3782">
        <f t="shared" si="688"/>
        <v>1.1917225811440919</v>
      </c>
      <c r="BQ119" s="2729">
        <f t="shared" si="812"/>
        <v>-3.3264071834069209E-2</v>
      </c>
      <c r="BR119" s="2729">
        <f t="shared" si="813"/>
        <v>0.22417863813092453</v>
      </c>
      <c r="BS119" s="2735">
        <f>BO119/BO111-1</f>
        <v>6.3785483163041334E-2</v>
      </c>
      <c r="BT119" s="5403">
        <v>138125</v>
      </c>
      <c r="BU119" s="3782">
        <f t="shared" si="689"/>
        <v>1.5794457917109106</v>
      </c>
      <c r="BV119" s="2729">
        <f t="shared" si="814"/>
        <v>-2.2919393060517046E-2</v>
      </c>
      <c r="BW119" s="2729">
        <f t="shared" si="815"/>
        <v>0.2272214373928263</v>
      </c>
      <c r="BX119" s="2735">
        <f>BT119/BT111-1</f>
        <v>8.4737110770801483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5974">
        <f t="shared" si="725"/>
        <v>3.6183075117866186</v>
      </c>
      <c r="CM119" s="5959" t="str">
        <f t="shared" si="759"/>
        <v>3Y, 7M</v>
      </c>
      <c r="CN119" s="5974"/>
      <c r="CO119" s="3198">
        <f t="shared" si="691"/>
        <v>109.2239196389083</v>
      </c>
      <c r="CP119" s="2726">
        <f t="shared" si="692"/>
        <v>108.47371107708015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.1280310378161</v>
      </c>
      <c r="CY119" s="2729">
        <f t="shared" si="818"/>
        <v>5.1704959232711685E-3</v>
      </c>
      <c r="CZ119" s="3198">
        <f t="shared" si="819"/>
        <v>24080.082285508484</v>
      </c>
      <c r="DA119" s="5226">
        <f t="shared" si="820"/>
        <v>2.9978841576464323E-2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1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785">
        <f t="shared" si="1119"/>
        <v>8913368.2850000001</v>
      </c>
      <c r="Q120" s="5785">
        <f t="shared" si="1070"/>
        <v>-1815991.8813975677</v>
      </c>
      <c r="R120" s="5785">
        <f t="shared" si="1071"/>
        <v>2454671.8965760409</v>
      </c>
      <c r="S120" s="5785">
        <f t="shared" si="1072"/>
        <v>-1351735.4664475818</v>
      </c>
      <c r="T120" s="5786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9</v>
      </c>
      <c r="BP120" s="3784">
        <f t="shared" si="688"/>
        <v>1.2123800204356361</v>
      </c>
      <c r="BQ120" s="2801">
        <f t="shared" si="812"/>
        <v>2.9841294210213309E-3</v>
      </c>
      <c r="BR120" s="2801">
        <f t="shared" si="813"/>
        <v>0.2065725531841216</v>
      </c>
      <c r="BS120" s="2807">
        <f>BO120/BO111-1</f>
        <v>6.6959956721003522E-2</v>
      </c>
      <c r="BT120" s="5405">
        <v>138441</v>
      </c>
      <c r="BU120" s="3784">
        <f t="shared" si="689"/>
        <v>1.6057084867274143</v>
      </c>
      <c r="BV120" s="2801">
        <f t="shared" si="814"/>
        <v>2.2877828054299609E-3</v>
      </c>
      <c r="BW120" s="2801">
        <f t="shared" si="815"/>
        <v>0.21138752045361087</v>
      </c>
      <c r="BX120" s="2807">
        <f>BT120/BT111-1</f>
        <v>8.7218753681234551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5976">
        <f t="shared" si="725"/>
        <v>3.4749370006575364</v>
      </c>
      <c r="CM120" s="2810" t="str">
        <f t="shared" si="759"/>
        <v>3Y, 6M</v>
      </c>
      <c r="CN120" s="5976"/>
      <c r="CO120" s="3200">
        <f t="shared" si="691"/>
        <v>107.68326537944944</v>
      </c>
      <c r="CP120" s="2798">
        <f t="shared" si="692"/>
        <v>108.72187536812345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.1563421828782</v>
      </c>
      <c r="CY120" s="2801">
        <f t="shared" si="818"/>
        <v>2.8338062611061397E-3</v>
      </c>
      <c r="CZ120" s="3200">
        <f t="shared" si="819"/>
        <v>25035.055418130949</v>
      </c>
      <c r="DA120" s="5228">
        <f t="shared" si="820"/>
        <v>3.065674323633585E-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2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782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4</v>
      </c>
      <c r="BP121" s="3782">
        <f t="shared" si="688"/>
        <v>1.2341494667938524</v>
      </c>
      <c r="BQ121" s="2729">
        <f t="shared" si="812"/>
        <v>5.3095313262347954E-3</v>
      </c>
      <c r="BR121" s="2729">
        <f t="shared" si="813"/>
        <v>0.19453001557331384</v>
      </c>
      <c r="BS121" s="2735">
        <f>BO121/BO111-1</f>
        <v>7.2625014035051949E-2</v>
      </c>
      <c r="BT121" s="5403">
        <v>139199</v>
      </c>
      <c r="BU121" s="3782">
        <f t="shared" si="689"/>
        <v>1.6348099770491935</v>
      </c>
      <c r="BV121" s="2729">
        <f t="shared" si="814"/>
        <v>5.4752566075078057E-3</v>
      </c>
      <c r="BW121" s="2729">
        <f t="shared" si="815"/>
        <v>0.20510267687086614</v>
      </c>
      <c r="BX121" s="2735">
        <f>BT121/BT111-1</f>
        <v>9.3171555346134305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5974">
        <f t="shared" si="725"/>
        <v>3.3514332887602349</v>
      </c>
      <c r="CM121" s="5959" t="str">
        <f t="shared" si="759"/>
        <v>3Y, 4M</v>
      </c>
      <c r="CN121" s="5974"/>
      <c r="CO121" s="3198">
        <f t="shared" si="691"/>
        <v>106.34547797126504</v>
      </c>
      <c r="CP121" s="2726">
        <f t="shared" si="692"/>
        <v>109.31715553461343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.1102362204742</v>
      </c>
      <c r="CY121" s="2729">
        <f t="shared" si="818"/>
        <v>2.6388520767794211E-3</v>
      </c>
      <c r="CZ121" s="3198">
        <f t="shared" si="819"/>
        <v>26007.231611943476</v>
      </c>
      <c r="DA121" s="5226">
        <f t="shared" si="820"/>
        <v>3.130738409797653E-2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3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782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3</v>
      </c>
      <c r="BP122" s="3782">
        <f t="shared" si="688"/>
        <v>1.1884490015872053</v>
      </c>
      <c r="BQ122" s="2729">
        <f t="shared" si="812"/>
        <v>1.5216398309923385E-2</v>
      </c>
      <c r="BR122" s="2729">
        <f t="shared" si="813"/>
        <v>0.14593381097135238</v>
      </c>
      <c r="BS122" s="2735">
        <f>BO122/BO111-1</f>
        <v>8.894650348579658E-2</v>
      </c>
      <c r="BT122" s="5403">
        <v>141309</v>
      </c>
      <c r="BU122" s="3782">
        <f t="shared" si="689"/>
        <v>1.5741827654386022</v>
      </c>
      <c r="BV122" s="2729">
        <f t="shared" si="814"/>
        <v>1.5158154871802276E-2</v>
      </c>
      <c r="BW122" s="2729">
        <f t="shared" si="815"/>
        <v>0.16536777258220137</v>
      </c>
      <c r="BX122" s="2735">
        <f>BT122/BT111-1</f>
        <v>0.10974201908351988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5974">
        <f t="shared" si="725"/>
        <v>3.1709748799214661</v>
      </c>
      <c r="CM122" s="5959" t="str">
        <f t="shared" si="759"/>
        <v>3Y, 2M</v>
      </c>
      <c r="CN122" s="5974"/>
      <c r="CO122" s="3198">
        <f t="shared" si="691"/>
        <v>112.11529433684773</v>
      </c>
      <c r="CP122" s="2726">
        <f t="shared" si="692"/>
        <v>110.97420190835199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.8096172718219</v>
      </c>
      <c r="CY122" s="2729">
        <f t="shared" si="818"/>
        <v>3.1196880548568944E-3</v>
      </c>
      <c r="CZ122" s="3198">
        <f t="shared" si="819"/>
        <v>27745.995415766043</v>
      </c>
      <c r="DA122" s="5226">
        <f t="shared" si="820"/>
        <v>3.2852032230816612E-2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4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787">
        <f t="shared" si="1119"/>
        <v>10474218.285</v>
      </c>
      <c r="Q123" s="5787">
        <f t="shared" si="1070"/>
        <v>-1274943.3048813997</v>
      </c>
      <c r="R123" s="5787">
        <f t="shared" si="1071"/>
        <v>2836985.8417151086</v>
      </c>
      <c r="S123" s="5787">
        <f t="shared" si="1072"/>
        <v>-1840741.6452470711</v>
      </c>
      <c r="T123" s="5788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</v>
      </c>
      <c r="BP123" s="4631">
        <f t="shared" si="688"/>
        <v>1.2403672902186087</v>
      </c>
      <c r="BQ123" s="4628">
        <f t="shared" si="812"/>
        <v>0.15427950095141685</v>
      </c>
      <c r="BR123" s="4628">
        <f t="shared" si="813"/>
        <v>0.25694862660637541</v>
      </c>
      <c r="BS123" s="4512">
        <f>BO123/BO111-1</f>
        <v>0.25694862660637541</v>
      </c>
      <c r="BT123" s="5406">
        <v>160192</v>
      </c>
      <c r="BU123" s="4631">
        <f t="shared" si="689"/>
        <v>1.6135592807872161</v>
      </c>
      <c r="BV123" s="4628">
        <f t="shared" si="814"/>
        <v>0.13362913897911666</v>
      </c>
      <c r="BW123" s="4628">
        <f t="shared" si="815"/>
        <v>0.25803588958259716</v>
      </c>
      <c r="BX123" s="4512">
        <f>BT123/BT111-1</f>
        <v>0.25803588958259716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5977">
        <f t="shared" si="725"/>
        <v>3.0317471029961096</v>
      </c>
      <c r="CM123" s="5960" t="str">
        <f t="shared" si="759"/>
        <v>3Y, 0M</v>
      </c>
      <c r="CN123" s="5977"/>
      <c r="CO123" s="5968">
        <f t="shared" si="691"/>
        <v>123.99554724072519</v>
      </c>
      <c r="CP123" s="4636">
        <f t="shared" si="692"/>
        <v>125.80358895825971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.01960784314</v>
      </c>
      <c r="CY123" s="4628">
        <f t="shared" si="818"/>
        <v>3.6559224896731937E-3</v>
      </c>
      <c r="CZ123" s="4528">
        <f t="shared" si="819"/>
        <v>32739.534140804961</v>
      </c>
      <c r="DA123" s="5229">
        <f t="shared" si="820"/>
        <v>3.8106479459064105E-2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8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789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1</v>
      </c>
      <c r="BP124" s="3779">
        <f t="shared" si="688"/>
        <v>1.2307080549964464</v>
      </c>
      <c r="BQ124" s="2616">
        <f t="shared" si="812"/>
        <v>-5.5878579201247391E-2</v>
      </c>
      <c r="BR124" s="2616">
        <f t="shared" si="813"/>
        <v>0.19255505749366586</v>
      </c>
      <c r="BS124" s="2622">
        <f>BO124/BO123-1</f>
        <v>-5.5878579201247391E-2</v>
      </c>
      <c r="BT124" s="5399">
        <v>153998</v>
      </c>
      <c r="BU124" s="3779">
        <f t="shared" si="689"/>
        <v>1.6301819101275816</v>
      </c>
      <c r="BV124" s="2616">
        <f t="shared" si="814"/>
        <v>-3.8666100679184967E-2</v>
      </c>
      <c r="BW124" s="2616">
        <f t="shared" si="815"/>
        <v>0.21402612555085176</v>
      </c>
      <c r="BX124" s="2622">
        <f>BT124/BT123-1</f>
        <v>-3.8666100679184967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798">
        <f>(CG219/CG123)^(12/(COUNT(B124:B219)))-1</f>
        <v>0.2555706137792102</v>
      </c>
      <c r="CL124" s="5978">
        <f t="shared" si="725"/>
        <v>2.9555547734598733</v>
      </c>
      <c r="CM124" s="5962" t="str">
        <f t="shared" si="759"/>
        <v>2Y, 11M</v>
      </c>
      <c r="CN124" s="5978"/>
      <c r="CO124" s="3195">
        <f t="shared" si="691"/>
        <v>117.98565361617956</v>
      </c>
      <c r="CP124" s="2613">
        <f t="shared" si="692"/>
        <v>120.93925472179683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.4417238001824</v>
      </c>
      <c r="CY124" s="2616">
        <f t="shared" si="818"/>
        <v>3.6240527809133912E-3</v>
      </c>
      <c r="CZ124" s="3195">
        <f t="shared" si="819"/>
        <v>32193.649733388724</v>
      </c>
      <c r="DA124" s="5230">
        <f t="shared" si="820"/>
        <v>3.683461165753061E-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69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789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</v>
      </c>
      <c r="BP125" s="3779">
        <f t="shared" si="688"/>
        <v>1.1514787740325969</v>
      </c>
      <c r="BQ125" s="2616">
        <f t="shared" si="812"/>
        <v>-3.4207515847962777E-2</v>
      </c>
      <c r="BR125" s="2616">
        <f t="shared" si="813"/>
        <v>0.14351474661886909</v>
      </c>
      <c r="BS125" s="2622">
        <f>BO125/BO123-1</f>
        <v>-8.8174627665621785E-2</v>
      </c>
      <c r="BT125" s="5399">
        <v>150089</v>
      </c>
      <c r="BU125" s="3779">
        <f t="shared" si="689"/>
        <v>1.5391711883774932</v>
      </c>
      <c r="BV125" s="2616">
        <f t="shared" si="814"/>
        <v>-2.5383446538266741E-2</v>
      </c>
      <c r="BW125" s="2616">
        <f t="shared" si="815"/>
        <v>0.17821284746481192</v>
      </c>
      <c r="BX125" s="2622">
        <f>BT125/BT123-1</f>
        <v>-6.3068068318018367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5969">
        <f t="shared" si="725"/>
        <v>2.9065208776010483</v>
      </c>
      <c r="CM125" s="5957" t="str">
        <f t="shared" si="759"/>
        <v>2Y, 11M</v>
      </c>
      <c r="CN125" s="5969"/>
      <c r="CO125" s="3195">
        <f t="shared" si="691"/>
        <v>121.79014021990197</v>
      </c>
      <c r="CP125" s="2613">
        <f t="shared" si="692"/>
        <v>117.86939961518827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.1174728528977</v>
      </c>
      <c r="CY125" s="2616">
        <f t="shared" si="818"/>
        <v>2.1687234894255522E-3</v>
      </c>
      <c r="CZ125" s="3195">
        <f t="shared" si="819"/>
        <v>31845.220258665508</v>
      </c>
      <c r="DA125" s="5230">
        <f t="shared" si="820"/>
        <v>3.5856316229042839E-2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5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789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</v>
      </c>
      <c r="BP126" s="3779">
        <f t="shared" si="688"/>
        <v>1.1639258625153579</v>
      </c>
      <c r="BQ126" s="2616">
        <f t="shared" si="812"/>
        <v>2.0385807416907209E-2</v>
      </c>
      <c r="BR126" s="2616">
        <f t="shared" si="813"/>
        <v>0.17302632252516048</v>
      </c>
      <c r="BS126" s="2622">
        <f>BO126/BO123-1</f>
        <v>-6.9586331227363574E-2</v>
      </c>
      <c r="BT126" s="5399">
        <v>151360</v>
      </c>
      <c r="BU126" s="3779">
        <f t="shared" si="689"/>
        <v>1.5376381743545562</v>
      </c>
      <c r="BV126" s="2616">
        <f t="shared" si="814"/>
        <v>8.4683088034431808E-3</v>
      </c>
      <c r="BW126" s="2616">
        <f t="shared" si="815"/>
        <v>0.18383181078713551</v>
      </c>
      <c r="BX126" s="2622">
        <f>BT126/BT123-1</f>
        <v>-5.513383939272875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5969">
        <f t="shared" si="725"/>
        <v>2.7068048119243464</v>
      </c>
      <c r="CM126" s="5957" t="str">
        <f t="shared" si="759"/>
        <v>2Y, 8M</v>
      </c>
      <c r="CN126" s="5969"/>
      <c r="CO126" s="3195">
        <f t="shared" si="691"/>
        <v>122.94394887117876</v>
      </c>
      <c r="CP126" s="2613">
        <f t="shared" si="692"/>
        <v>118.86755408960616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.3333333333376</v>
      </c>
      <c r="CY126" s="2616">
        <f t="shared" si="818"/>
        <v>5.194623284169606E-3</v>
      </c>
      <c r="CZ126" s="3195">
        <f t="shared" si="819"/>
        <v>34194.751893001725</v>
      </c>
      <c r="DA126" s="5230">
        <f t="shared" si="820"/>
        <v>3.784705704114829E-2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0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790">
        <f t="shared" si="1220"/>
        <v>2185182.1184347989</v>
      </c>
      <c r="Q127" s="5790">
        <f t="shared" si="1169"/>
        <v>-1154351.9347470363</v>
      </c>
      <c r="R127" s="5790">
        <f t="shared" si="1170"/>
        <v>1553952.2459279723</v>
      </c>
      <c r="S127" s="5790">
        <f t="shared" si="1171"/>
        <v>279737.68330871861</v>
      </c>
      <c r="T127" s="5791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7</v>
      </c>
      <c r="BP127" s="3780">
        <f t="shared" si="688"/>
        <v>1.2009946388933475</v>
      </c>
      <c r="BQ127" s="2654">
        <f t="shared" si="812"/>
        <v>2.8313826119591878E-2</v>
      </c>
      <c r="BR127" s="2654">
        <f t="shared" si="813"/>
        <v>0.15480822951687356</v>
      </c>
      <c r="BS127" s="2660">
        <f>BO127/BO123-1</f>
        <v>-4.3242760390443502E-2</v>
      </c>
      <c r="BT127" s="5400">
        <v>156086</v>
      </c>
      <c r="BU127" s="3780">
        <f t="shared" si="689"/>
        <v>1.5910984765042995</v>
      </c>
      <c r="BV127" s="2654">
        <f t="shared" si="814"/>
        <v>3.1223572938689159E-2</v>
      </c>
      <c r="BW127" s="2654">
        <f t="shared" si="815"/>
        <v>0.1803415054674149</v>
      </c>
      <c r="BX127" s="2660">
        <f>BT127/BT123-1</f>
        <v>-2.5631741909708405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5971">
        <f t="shared" si="725"/>
        <v>2.7276291546579396</v>
      </c>
      <c r="CM127" s="2663" t="str">
        <f t="shared" si="759"/>
        <v>2Y, 9M</v>
      </c>
      <c r="CN127" s="5971"/>
      <c r="CO127" s="3196">
        <f t="shared" si="691"/>
        <v>122.52284790597754</v>
      </c>
      <c r="CP127" s="2651">
        <f t="shared" si="692"/>
        <v>122.57902383476656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.9726027397292</v>
      </c>
      <c r="CY127" s="2654">
        <f t="shared" si="818"/>
        <v>3.6576009778182725E-3</v>
      </c>
      <c r="CZ127" s="3196">
        <f t="shared" si="819"/>
        <v>35025.988888651373</v>
      </c>
      <c r="DA127" s="5231">
        <f t="shared" si="820"/>
        <v>3.8128611853477955E-2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5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789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4</v>
      </c>
      <c r="BP128" s="3779">
        <f t="shared" si="688"/>
        <v>1.2065457823171948</v>
      </c>
      <c r="BQ128" s="2616">
        <f t="shared" si="812"/>
        <v>-4.0147007647453048E-3</v>
      </c>
      <c r="BR128" s="2616">
        <f t="shared" si="813"/>
        <v>0.14397129932927788</v>
      </c>
      <c r="BS128" s="2622">
        <f>BO128/BO123-1</f>
        <v>-4.7083854411979709E-2</v>
      </c>
      <c r="BT128" s="5399">
        <v>153933</v>
      </c>
      <c r="BU128" s="3779">
        <f t="shared" si="689"/>
        <v>1.5827584870929297</v>
      </c>
      <c r="BV128" s="2616">
        <f t="shared" si="814"/>
        <v>-1.3793677844265329E-2</v>
      </c>
      <c r="BW128" s="2616">
        <f t="shared" si="815"/>
        <v>0.14977480000896315</v>
      </c>
      <c r="BX128" s="2622">
        <f>BT128/BT123-1</f>
        <v>-3.9071863763483816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5969">
        <f t="shared" si="725"/>
        <v>2.770466799405312</v>
      </c>
      <c r="CM128" s="5957" t="str">
        <f t="shared" si="759"/>
        <v>2Y, 9M</v>
      </c>
      <c r="CN128" s="5969"/>
      <c r="CO128" s="3195">
        <f t="shared" si="691"/>
        <v>121.46950847952789</v>
      </c>
      <c r="CP128" s="2613">
        <f t="shared" si="692"/>
        <v>120.88820826952526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.1417322834668</v>
      </c>
      <c r="CY128" s="2616">
        <f t="shared" si="818"/>
        <v>2.5939566942588012E-3</v>
      </c>
      <c r="CZ128" s="3195">
        <f t="shared" si="819"/>
        <v>34072.811727735629</v>
      </c>
      <c r="DA128" s="5230">
        <f t="shared" si="820"/>
        <v>3.6459666073289036E-2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8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792">
        <f t="shared" si="1220"/>
        <v>-138957.8815652011</v>
      </c>
      <c r="Q129" s="5792">
        <f t="shared" si="1169"/>
        <v>-1218019.0641243716</v>
      </c>
      <c r="R129" s="5792">
        <f t="shared" si="1170"/>
        <v>1945326.8109766578</v>
      </c>
      <c r="S129" s="5792">
        <f t="shared" si="1171"/>
        <v>-62395.231922554551</v>
      </c>
      <c r="T129" s="5793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1</v>
      </c>
      <c r="BP129" s="3781">
        <f t="shared" si="688"/>
        <v>1.1965157854760118</v>
      </c>
      <c r="BQ129" s="2691">
        <f t="shared" si="812"/>
        <v>4.2328538314698738E-2</v>
      </c>
      <c r="BR129" s="2691">
        <f t="shared" si="813"/>
        <v>0.1561023101062422</v>
      </c>
      <c r="BS129" s="2697">
        <f>BO129/BO123-1</f>
        <v>-6.7483068327621742E-3</v>
      </c>
      <c r="BT129" s="5401">
        <v>160649</v>
      </c>
      <c r="BU129" s="3781">
        <f t="shared" si="689"/>
        <v>1.5715599121987049</v>
      </c>
      <c r="BV129" s="2691">
        <f t="shared" si="814"/>
        <v>4.3629371219946256E-2</v>
      </c>
      <c r="BW129" s="2691">
        <f t="shared" si="815"/>
        <v>0.14929067612908775</v>
      </c>
      <c r="BX129" s="2697">
        <f>BT129/BT123-1</f>
        <v>2.8528266080702913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5972">
        <f t="shared" si="725"/>
        <v>2.814451965971172</v>
      </c>
      <c r="CM129" s="2700" t="str">
        <f t="shared" si="759"/>
        <v>2Y, 10M</v>
      </c>
      <c r="CN129" s="5972"/>
      <c r="CO129" s="3197">
        <f t="shared" si="691"/>
        <v>127.67247457354378</v>
      </c>
      <c r="CP129" s="2688">
        <f t="shared" si="692"/>
        <v>126.16248478423057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.2399608227088</v>
      </c>
      <c r="CY129" s="2691">
        <f t="shared" si="818"/>
        <v>3.4774261366672219E-3</v>
      </c>
      <c r="CZ129" s="3197">
        <f t="shared" si="819"/>
        <v>35069.320035347861</v>
      </c>
      <c r="DA129" s="5232">
        <f t="shared" si="820"/>
        <v>3.6907419416264811E-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8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790">
        <f t="shared" si="1220"/>
        <v>664197.1184347989</v>
      </c>
      <c r="Q130" s="5790">
        <f t="shared" si="1169"/>
        <v>-1162979.8779546323</v>
      </c>
      <c r="R130" s="5790">
        <f t="shared" si="1170"/>
        <v>1771263.212878807</v>
      </c>
      <c r="S130" s="5790">
        <f t="shared" si="1171"/>
        <v>-498095.23192255455</v>
      </c>
      <c r="T130" s="5791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8</v>
      </c>
      <c r="BP130" s="3780">
        <f t="shared" si="688"/>
        <v>1.2480697075199179</v>
      </c>
      <c r="BQ130" s="2654">
        <f t="shared" si="812"/>
        <v>-2.9678442658469528E-3</v>
      </c>
      <c r="BR130" s="2654">
        <f t="shared" si="813"/>
        <v>0.13120106860598857</v>
      </c>
      <c r="BS130" s="2660">
        <f>BO130/BO123-1</f>
        <v>-9.6961231748713406E-3</v>
      </c>
      <c r="BT130" s="5400">
        <v>159701</v>
      </c>
      <c r="BU130" s="3780">
        <f t="shared" si="689"/>
        <v>1.63445058845277</v>
      </c>
      <c r="BV130" s="2654">
        <f t="shared" si="814"/>
        <v>-5.9010638099210588E-3</v>
      </c>
      <c r="BW130" s="2654">
        <f t="shared" si="815"/>
        <v>0.12970678739433383</v>
      </c>
      <c r="BX130" s="2660">
        <f>BT130/BT123-1</f>
        <v>-3.065071913703532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5971">
        <f t="shared" si="725"/>
        <v>2.814451965971172</v>
      </c>
      <c r="CM130" s="2663" t="str">
        <f t="shared" si="759"/>
        <v>2Y, 10M</v>
      </c>
      <c r="CN130" s="5971"/>
      <c r="CO130" s="3196">
        <f t="shared" si="691"/>
        <v>122.03545688611672</v>
      </c>
      <c r="CP130" s="2651">
        <f t="shared" si="692"/>
        <v>125.41799191110063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.7414299706029</v>
      </c>
      <c r="CY130" s="2654">
        <f t="shared" si="818"/>
        <v>3.3980181027305303E-3</v>
      </c>
      <c r="CZ130" s="3196">
        <f t="shared" si="819"/>
        <v>34862.37374004873</v>
      </c>
      <c r="DA130" s="5231">
        <f t="shared" si="820"/>
        <v>3.6064627794432889E-2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0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789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1</v>
      </c>
      <c r="BP131" s="3779">
        <f t="shared" si="688"/>
        <v>1.2420066842163566</v>
      </c>
      <c r="BQ131" s="2616">
        <f t="shared" si="812"/>
        <v>9.2088431134582649E-3</v>
      </c>
      <c r="BR131" s="2616">
        <f t="shared" si="813"/>
        <v>0.18089965265117347</v>
      </c>
      <c r="BS131" s="2622">
        <f>BO131/BO123-1</f>
        <v>-5.7657013853928962E-4</v>
      </c>
      <c r="BT131" s="5399">
        <v>161412</v>
      </c>
      <c r="BU131" s="3779">
        <f t="shared" si="689"/>
        <v>1.6289360037111145</v>
      </c>
      <c r="BV131" s="2616">
        <f t="shared" si="814"/>
        <v>1.071377136022944E-2</v>
      </c>
      <c r="BW131" s="2616">
        <f t="shared" si="815"/>
        <v>0.16859366515837104</v>
      </c>
      <c r="BX131" s="2622">
        <f>BT131/BT123-1</f>
        <v>7.6158609668397492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5969">
        <f t="shared" si="725"/>
        <v>2.9426150706477729</v>
      </c>
      <c r="CM131" s="5957" t="str">
        <f t="shared" si="759"/>
        <v>2Y, 11M</v>
      </c>
      <c r="CN131" s="5969"/>
      <c r="CO131" s="3195">
        <f t="shared" si="691"/>
        <v>123.76048082845932</v>
      </c>
      <c r="CP131" s="2613">
        <f t="shared" si="692"/>
        <v>126.76169160089528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.941176470591</v>
      </c>
      <c r="CY131" s="2616">
        <f t="shared" si="818"/>
        <v>3.2182936901443788E-3</v>
      </c>
      <c r="CZ131" s="3195">
        <f t="shared" si="819"/>
        <v>33875.158392016761</v>
      </c>
      <c r="DA131" s="5230">
        <f t="shared" si="820"/>
        <v>3.4446203713411096E-2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1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792">
        <f t="shared" si="1220"/>
        <v>1185097.1184347989</v>
      </c>
      <c r="Q132" s="5792">
        <f t="shared" si="1169"/>
        <v>-1444295.2828733197</v>
      </c>
      <c r="R132" s="5792">
        <f t="shared" si="1170"/>
        <v>1237480.8921517134</v>
      </c>
      <c r="S132" s="5792">
        <f t="shared" si="1171"/>
        <v>-184275.55107026538</v>
      </c>
      <c r="T132" s="5793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</v>
      </c>
      <c r="BP132" s="3781">
        <f t="shared" ref="BP132:BP195" si="1253">(BO132*1000)/AZ132</f>
        <v>1.2607788644336093</v>
      </c>
      <c r="BQ132" s="2691">
        <f t="shared" si="812"/>
        <v>3.8148710906712457E-2</v>
      </c>
      <c r="BR132" s="2691">
        <f t="shared" si="813"/>
        <v>0.22230194491480826</v>
      </c>
      <c r="BS132" s="2697">
        <f>BO132/BO123-1</f>
        <v>3.7550145360640608E-2</v>
      </c>
      <c r="BT132" s="5401">
        <v>165304</v>
      </c>
      <c r="BU132" s="3781">
        <f t="shared" ref="BU132:BU195" si="1254">(BT132*1000)/AZ132</f>
        <v>1.6311991406660096</v>
      </c>
      <c r="BV132" s="2691">
        <f t="shared" si="814"/>
        <v>2.4112209748965441E-2</v>
      </c>
      <c r="BW132" s="2691">
        <f t="shared" si="815"/>
        <v>0.19403933805736751</v>
      </c>
      <c r="BX132" s="2697">
        <f>BT132/BT123-1</f>
        <v>3.1911705952856639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5972">
        <f t="shared" si="725"/>
        <v>2.9799886110822262</v>
      </c>
      <c r="CM132" s="2700" t="str">
        <f t="shared" si="759"/>
        <v>2Y, 12M</v>
      </c>
      <c r="CN132" s="5972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19609690973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.3037475345186</v>
      </c>
      <c r="CY132" s="2691">
        <f t="shared" si="818"/>
        <v>2.2824827999706298E-3</v>
      </c>
      <c r="CZ132" s="3197">
        <f t="shared" si="819"/>
        <v>34305.537172410302</v>
      </c>
      <c r="DA132" s="5232">
        <f t="shared" si="820"/>
        <v>3.4308228527585735E-2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2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789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</v>
      </c>
      <c r="BP133" s="3779">
        <f t="shared" si="1253"/>
        <v>1.1850800769318111</v>
      </c>
      <c r="BQ133" s="2616">
        <f t="shared" si="812"/>
        <v>-4.1294241034390944E-2</v>
      </c>
      <c r="BR133" s="2616">
        <f t="shared" si="813"/>
        <v>0.16563891743747861</v>
      </c>
      <c r="BS133" s="2622">
        <f>BO133/BO123-1</f>
        <v>-5.2947004271491904E-3</v>
      </c>
      <c r="BT133" s="5399">
        <v>159349</v>
      </c>
      <c r="BU133" s="3779">
        <f t="shared" si="1254"/>
        <v>1.541687690252324</v>
      </c>
      <c r="BV133" s="2616">
        <f t="shared" si="814"/>
        <v>-3.6024536611334312E-2</v>
      </c>
      <c r="BW133" s="2616">
        <f t="shared" si="815"/>
        <v>0.14475678704588391</v>
      </c>
      <c r="BX133" s="2622">
        <f>BT133/BT123-1</f>
        <v>-5.2624350779064688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5969">
        <f t="shared" si="725"/>
        <v>3.0445631421171289</v>
      </c>
      <c r="CM133" s="5957" t="str">
        <f t="shared" si="759"/>
        <v>3Y, 1M</v>
      </c>
      <c r="CN133" s="5969"/>
      <c r="CO133" s="3195">
        <f t="shared" si="1255"/>
        <v>129.09312954591175</v>
      </c>
      <c r="CP133" s="2613">
        <f t="shared" si="1256"/>
        <v>125.14155573879924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.7675568743659</v>
      </c>
      <c r="CY133" s="2616">
        <f t="shared" si="818"/>
        <v>1.7043389718851339E-3</v>
      </c>
      <c r="CZ133" s="3195">
        <f t="shared" si="819"/>
        <v>32445.169367015274</v>
      </c>
      <c r="DA133" s="5230">
        <f t="shared" si="820"/>
        <v>3.189445227669864E-2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3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789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</v>
      </c>
      <c r="BP134" s="3779">
        <f t="shared" si="1253"/>
        <v>1.2254709680411027</v>
      </c>
      <c r="BQ134" s="2616">
        <f t="shared" si="812"/>
        <v>1.5764552208343607E-2</v>
      </c>
      <c r="BR134" s="2616">
        <f t="shared" si="813"/>
        <v>0.1662682901680681</v>
      </c>
      <c r="BS134" s="2622">
        <f>BO134/BO123-1</f>
        <v>1.0386383199883165E-2</v>
      </c>
      <c r="BT134" s="5399">
        <v>161900</v>
      </c>
      <c r="BU134" s="3779">
        <f t="shared" si="1254"/>
        <v>1.5946162603246601</v>
      </c>
      <c r="BV134" s="2616">
        <f t="shared" si="814"/>
        <v>1.600888615554541E-2</v>
      </c>
      <c r="BW134" s="2616">
        <f t="shared" si="815"/>
        <v>0.14571612565370917</v>
      </c>
      <c r="BX134" s="2622">
        <f>BT134/BT123-1</f>
        <v>1.0662205353575649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5969">
        <f t="shared" si="725"/>
        <v>3.2116752952536576</v>
      </c>
      <c r="CM134" s="5957" t="str">
        <f t="shared" si="759"/>
        <v>3Y, 3M</v>
      </c>
      <c r="CN134" s="5969"/>
      <c r="CO134" s="3195">
        <f t="shared" si="1255"/>
        <v>126.80630625797924</v>
      </c>
      <c r="CP134" s="2613">
        <f t="shared" si="1256"/>
        <v>127.14493265794951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.4220456802216</v>
      </c>
      <c r="CY134" s="2616">
        <f t="shared" si="818"/>
        <v>1.0880543956156732E-3</v>
      </c>
      <c r="CZ134" s="3195">
        <f t="shared" si="819"/>
        <v>31428.110642615382</v>
      </c>
      <c r="DA134" s="5230">
        <f t="shared" si="820"/>
        <v>3.0384595771735686E-2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4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794">
        <f t="shared" si="1220"/>
        <v>-877624.92518363812</v>
      </c>
      <c r="Q135" s="5794">
        <f t="shared" si="1169"/>
        <v>-1355620.1720318377</v>
      </c>
      <c r="R135" s="5794">
        <f t="shared" si="1170"/>
        <v>873634.41197221237</v>
      </c>
      <c r="S135" s="5794">
        <f t="shared" si="1171"/>
        <v>236308.287269881</v>
      </c>
      <c r="T135" s="5795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</v>
      </c>
      <c r="BP135" s="4581">
        <f t="shared" si="1253"/>
        <v>1.3152697532790401</v>
      </c>
      <c r="BQ135" s="4578">
        <f t="shared" si="812"/>
        <v>0.15699922038884107</v>
      </c>
      <c r="BR135" s="4578">
        <f t="shared" si="813"/>
        <v>0.16901625765376549</v>
      </c>
      <c r="BS135" s="4413">
        <f>BO135/BO123-1</f>
        <v>0.16901625765376549</v>
      </c>
      <c r="BT135" s="5402">
        <v>182702</v>
      </c>
      <c r="BU135" s="4581">
        <f t="shared" si="1254"/>
        <v>1.6692884197394127</v>
      </c>
      <c r="BV135" s="4578">
        <f t="shared" si="814"/>
        <v>0.12848672019765295</v>
      </c>
      <c r="BW135" s="4578">
        <f t="shared" si="815"/>
        <v>0.14051887734718349</v>
      </c>
      <c r="BX135" s="4413">
        <f>BT135/BT123-1</f>
        <v>0.14051887734718349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5973">
        <f t="shared" si="725"/>
        <v>3.349210552902409</v>
      </c>
      <c r="CM135" s="5958" t="str">
        <f t="shared" si="759"/>
        <v>3Y, 4M</v>
      </c>
      <c r="CN135" s="5973">
        <v>0.1</v>
      </c>
      <c r="CO135" s="5967">
        <f t="shared" si="1255"/>
        <v>136.69798491647717</v>
      </c>
      <c r="CP135" s="4587">
        <f t="shared" si="1256"/>
        <v>143.48136804492088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.8555885261935</v>
      </c>
      <c r="CY135" s="4578">
        <f t="shared" si="818"/>
        <v>1.8890669571317669E-3</v>
      </c>
      <c r="CZ135" s="4430">
        <f t="shared" si="819"/>
        <v>34155.501099026558</v>
      </c>
      <c r="DA135" s="5233">
        <f t="shared" si="820"/>
        <v>3.2458106566124245E-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8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782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5</v>
      </c>
      <c r="BP136" s="3782">
        <f t="shared" si="1253"/>
        <v>1.3133991544086023</v>
      </c>
      <c r="BQ136" s="2729">
        <f t="shared" si="812"/>
        <v>-4.869577298461325E-2</v>
      </c>
      <c r="BR136" s="2729">
        <f t="shared" si="813"/>
        <v>0.17791004722133819</v>
      </c>
      <c r="BS136" s="2735">
        <f>BO136/BO135-1</f>
        <v>-4.869577298461325E-2</v>
      </c>
      <c r="BT136" s="5403">
        <v>176293</v>
      </c>
      <c r="BU136" s="3782">
        <f t="shared" si="1254"/>
        <v>1.6907742314663239</v>
      </c>
      <c r="BV136" s="2729">
        <f t="shared" si="814"/>
        <v>-3.5078981073004112E-2</v>
      </c>
      <c r="BW136" s="2729">
        <f t="shared" si="815"/>
        <v>0.14477460746243453</v>
      </c>
      <c r="BX136" s="2735">
        <f>BT136/BT135-1</f>
        <v>-3.5078981073004112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5974">
        <f t="shared" si="725"/>
        <v>3.4473880349224273</v>
      </c>
      <c r="CM136" s="5959" t="str">
        <f t="shared" si="759"/>
        <v>3Y, 5M</v>
      </c>
      <c r="CN136" s="5974"/>
      <c r="CO136" s="3198">
        <f t="shared" si="1255"/>
        <v>130.22658132024046</v>
      </c>
      <c r="CP136" s="2726">
        <f t="shared" si="1256"/>
        <v>138.44818785094435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.3152709359438</v>
      </c>
      <c r="CY136" s="2729">
        <f t="shared" si="818"/>
        <v>2.4335962142812179E-3</v>
      </c>
      <c r="CZ136" s="3198">
        <f t="shared" si="819"/>
        <v>32110.056652025556</v>
      </c>
      <c r="DA136" s="5226">
        <f t="shared" si="820"/>
        <v>2.9993649206474907E-2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69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782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</v>
      </c>
      <c r="BP137" s="3782">
        <f t="shared" si="1253"/>
        <v>1.2937727600085382</v>
      </c>
      <c r="BQ137" s="2729">
        <f t="shared" si="812"/>
        <v>-3.4400671802548466E-2</v>
      </c>
      <c r="BR137" s="2729">
        <f t="shared" si="813"/>
        <v>0.17767446831249334</v>
      </c>
      <c r="BS137" s="2735">
        <f>BO137/BO135-1</f>
        <v>-8.1421277482546683E-2</v>
      </c>
      <c r="BT137" s="5403">
        <v>170530</v>
      </c>
      <c r="BU137" s="3782">
        <f t="shared" si="1254"/>
        <v>1.6684594640127051</v>
      </c>
      <c r="BV137" s="2729">
        <f t="shared" si="814"/>
        <v>-3.2689896932946882E-2</v>
      </c>
      <c r="BW137" s="2729">
        <f t="shared" si="815"/>
        <v>0.1361925257680443</v>
      </c>
      <c r="BX137" s="2735">
        <f>BT137/BT135-1</f>
        <v>-6.6622149730161673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5974">
        <f t="shared" si="725"/>
        <v>3.5165863300600693</v>
      </c>
      <c r="CM137" s="5959" t="str">
        <f t="shared" si="759"/>
        <v>3Y, 6M</v>
      </c>
      <c r="CN137" s="5974"/>
      <c r="CO137" s="3198">
        <f t="shared" si="1255"/>
        <v>127.65426341808764</v>
      </c>
      <c r="CP137" s="2726">
        <f t="shared" si="1256"/>
        <v>133.92233085954373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.0802775024606</v>
      </c>
      <c r="CY137" s="2729">
        <f t="shared" si="818"/>
        <v>1.3989047637999108E-3</v>
      </c>
      <c r="CZ137" s="3198">
        <f t="shared" si="819"/>
        <v>30507.479859548086</v>
      </c>
      <c r="DA137" s="5226">
        <f t="shared" si="820"/>
        <v>2.8057072028522582E-2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5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782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4</v>
      </c>
      <c r="BP138" s="3782">
        <f t="shared" si="1253"/>
        <v>1.3140128246521476</v>
      </c>
      <c r="BQ138" s="2729">
        <f t="shared" si="812"/>
        <v>-2.9341924164738242E-2</v>
      </c>
      <c r="BR138" s="2729">
        <f t="shared" si="813"/>
        <v>0.1202813926492281</v>
      </c>
      <c r="BS138" s="2735">
        <f>BO138/BO135-1</f>
        <v>-0.10837414469799589</v>
      </c>
      <c r="BT138" s="5403">
        <v>166989</v>
      </c>
      <c r="BU138" s="3782">
        <f t="shared" si="1254"/>
        <v>1.7095352507583517</v>
      </c>
      <c r="BV138" s="2729">
        <f t="shared" si="814"/>
        <v>-2.0764674837272068E-2</v>
      </c>
      <c r="BW138" s="2729">
        <f t="shared" si="815"/>
        <v>0.10325713530655389</v>
      </c>
      <c r="BX138" s="2735">
        <f>BT138/BT135-1</f>
        <v>-8.6003437291326867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5974">
        <f t="shared" si="725"/>
        <v>3.9042215575939325</v>
      </c>
      <c r="CM138" s="5959" t="str">
        <f t="shared" si="759"/>
        <v>3Y, 11M</v>
      </c>
      <c r="CN138" s="5974"/>
      <c r="CO138" s="3198">
        <f t="shared" si="1255"/>
        <v>122.00004623667616</v>
      </c>
      <c r="CP138" s="2726">
        <f t="shared" si="1256"/>
        <v>131.14147720579575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.1067193675906</v>
      </c>
      <c r="CY138" s="2729">
        <f t="shared" si="818"/>
        <v>1.7899779513783397E-3</v>
      </c>
      <c r="CZ138" s="3198">
        <f t="shared" si="819"/>
        <v>27164.219390202637</v>
      </c>
      <c r="DA138" s="5226">
        <f t="shared" si="820"/>
        <v>2.455592584948961E-2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0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783">
        <f t="shared" si="1365"/>
        <v>-1414814.0170637665</v>
      </c>
      <c r="Q139" s="5783">
        <f t="shared" si="1316"/>
        <v>-325212.25489783619</v>
      </c>
      <c r="R139" s="5783">
        <f t="shared" si="1317"/>
        <v>-11615.959075002931</v>
      </c>
      <c r="S139" s="5783">
        <f t="shared" si="1318"/>
        <v>1510735.27</v>
      </c>
      <c r="T139" s="5784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2</v>
      </c>
      <c r="BP139" s="3783">
        <f t="shared" si="1253"/>
        <v>1.3056040672724785</v>
      </c>
      <c r="BQ139" s="2766">
        <f t="shared" si="812"/>
        <v>1.3618586097823293E-2</v>
      </c>
      <c r="BR139" s="2766">
        <f t="shared" si="813"/>
        <v>0.10427187927039383</v>
      </c>
      <c r="BS139" s="2772">
        <f>BO139/BO135-1</f>
        <v>-9.6231461220520287E-2</v>
      </c>
      <c r="BT139" s="5404">
        <v>168917</v>
      </c>
      <c r="BU139" s="3783">
        <f t="shared" si="1254"/>
        <v>1.6951216909153222</v>
      </c>
      <c r="BV139" s="2766">
        <f t="shared" si="814"/>
        <v>1.1545670672918673E-2</v>
      </c>
      <c r="BW139" s="2766">
        <f t="shared" si="815"/>
        <v>8.2204682034263232E-2</v>
      </c>
      <c r="BX139" s="2772">
        <f>BT139/BT135-1</f>
        <v>-7.5450733982112994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5975">
        <f t="shared" si="725"/>
        <v>4.1331349078182482</v>
      </c>
      <c r="CM139" s="2775" t="str">
        <f t="shared" si="759"/>
        <v>4Y, 2M</v>
      </c>
      <c r="CN139" s="5975"/>
      <c r="CO139" s="3199">
        <f t="shared" si="1255"/>
        <v>124.45795771602259</v>
      </c>
      <c r="CP139" s="2763">
        <f t="shared" si="1256"/>
        <v>132.6555935131739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.9683794466418</v>
      </c>
      <c r="CY139" s="2766">
        <f t="shared" si="818"/>
        <v>1.7807227373299356E-3</v>
      </c>
      <c r="CZ139" s="3199">
        <f t="shared" si="819"/>
        <v>26080.228447469304</v>
      </c>
      <c r="DA139" s="5227">
        <f t="shared" si="820"/>
        <v>2.3186414856932482E-2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5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782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8</v>
      </c>
      <c r="BP140" s="3782">
        <f t="shared" si="1253"/>
        <v>1.3323636274592543</v>
      </c>
      <c r="BQ140" s="2729">
        <f t="shared" si="812"/>
        <v>2.3796713347988607E-2</v>
      </c>
      <c r="BR140" s="2729">
        <f t="shared" si="813"/>
        <v>0.13510703572402516</v>
      </c>
      <c r="BS140" s="2735">
        <f>BO140/BO135-1</f>
        <v>-7.4724740370254561E-2</v>
      </c>
      <c r="BT140" s="5403">
        <v>172028</v>
      </c>
      <c r="BU140" s="3782">
        <f t="shared" si="1254"/>
        <v>1.7207754628790268</v>
      </c>
      <c r="BV140" s="2729">
        <f t="shared" si="814"/>
        <v>1.8417329220860035E-2</v>
      </c>
      <c r="BW140" s="2729">
        <f t="shared" si="815"/>
        <v>0.11755114238012632</v>
      </c>
      <c r="BX140" s="2735">
        <f>BT140/BT135-1</f>
        <v>-5.8423005768957093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5974">
        <f t="shared" ref="CL140:CL203" si="1371">LN(2)/LN(1+CJ140)</f>
        <v>4.3647083983653774</v>
      </c>
      <c r="CM140" s="5959" t="str">
        <f t="shared" si="759"/>
        <v>4Y, 4M</v>
      </c>
      <c r="CN140" s="5974"/>
      <c r="CO140" s="3198">
        <f t="shared" si="1255"/>
        <v>124.860516550101</v>
      </c>
      <c r="CP140" s="2726">
        <f t="shared" si="1256"/>
        <v>135.098755251894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.8252234359306</v>
      </c>
      <c r="CY140" s="2729">
        <f t="shared" si="818"/>
        <v>1.0449867033681373E-3</v>
      </c>
      <c r="CZ140" s="3198">
        <f t="shared" si="819"/>
        <v>25260.450354078079</v>
      </c>
      <c r="DA140" s="5226">
        <f t="shared" si="820"/>
        <v>2.2074157848299331E-2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8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785">
        <f t="shared" si="1365"/>
        <v>-1448461.1610637663</v>
      </c>
      <c r="Q141" s="5785">
        <f t="shared" si="1316"/>
        <v>-122846.75934261543</v>
      </c>
      <c r="R141" s="5785">
        <f t="shared" si="1317"/>
        <v>-348113.4146375698</v>
      </c>
      <c r="S141" s="5785">
        <f t="shared" si="1318"/>
        <v>1107835.0621800001</v>
      </c>
      <c r="T141" s="5786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</v>
      </c>
      <c r="BP141" s="3784">
        <f t="shared" si="1253"/>
        <v>1.3127196812444133</v>
      </c>
      <c r="BQ141" s="2801">
        <f t="shared" si="812"/>
        <v>1.6929683628883252E-2</v>
      </c>
      <c r="BR141" s="2801">
        <f t="shared" si="813"/>
        <v>0.10744740865498614</v>
      </c>
      <c r="BS141" s="2807">
        <f>BO141/BO135-1</f>
        <v>-5.9060122955090111E-2</v>
      </c>
      <c r="BT141" s="5405">
        <v>177308</v>
      </c>
      <c r="BU141" s="3784">
        <f t="shared" si="1254"/>
        <v>1.7183502856495199</v>
      </c>
      <c r="BV141" s="2801">
        <f t="shared" si="814"/>
        <v>3.0692677936149826E-2</v>
      </c>
      <c r="BW141" s="2801">
        <f t="shared" si="815"/>
        <v>0.10369812448256766</v>
      </c>
      <c r="BX141" s="2807">
        <f>BT141/BT135-1</f>
        <v>-2.9523486332935556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5976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5976"/>
      <c r="CO141" s="3200">
        <f t="shared" si="1255"/>
        <v>128.87444955155857</v>
      </c>
      <c r="CP141" s="2798">
        <f t="shared" si="1256"/>
        <v>139.24529783641574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.5029821073567</v>
      </c>
      <c r="CY141" s="2801">
        <f t="shared" si="818"/>
        <v>9.0883667662481509E-4</v>
      </c>
      <c r="CZ141" s="3200">
        <f t="shared" si="819"/>
        <v>23780.210941317673</v>
      </c>
      <c r="DA141" s="5228">
        <f t="shared" si="820"/>
        <v>2.0437131854016993E-2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8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783">
        <f t="shared" si="1365"/>
        <v>-1780661.1610637663</v>
      </c>
      <c r="Q142" s="5783">
        <f t="shared" si="1316"/>
        <v>-75162.757481086941</v>
      </c>
      <c r="R142" s="5783">
        <f t="shared" si="1317"/>
        <v>-501652.52246932319</v>
      </c>
      <c r="S142" s="5783">
        <f t="shared" si="1318"/>
        <v>1274895.0621800001</v>
      </c>
      <c r="T142" s="5784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8</v>
      </c>
      <c r="BP142" s="3783">
        <f t="shared" si="1253"/>
        <v>1.3381492706457039</v>
      </c>
      <c r="BQ142" s="2766">
        <f t="shared" si="812"/>
        <v>2.916140653953736E-3</v>
      </c>
      <c r="BR142" s="2766">
        <f t="shared" si="813"/>
        <v>0.11398300915144155</v>
      </c>
      <c r="BS142" s="2772">
        <f>BO142/BO135-1</f>
        <v>-5.6316209926713157E-2</v>
      </c>
      <c r="BT142" s="5404">
        <v>176216</v>
      </c>
      <c r="BU142" s="3783">
        <f t="shared" si="1254"/>
        <v>1.7357878796603803</v>
      </c>
      <c r="BV142" s="2766">
        <f t="shared" si="814"/>
        <v>-6.1587745617794898E-3</v>
      </c>
      <c r="BW142" s="2766">
        <f t="shared" si="815"/>
        <v>0.10341200117719995</v>
      </c>
      <c r="BX142" s="2772">
        <f>BT142/BT135-1</f>
        <v>-3.5500432398112736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5975">
        <f t="shared" si="1371"/>
        <v>5.1286195521177085</v>
      </c>
      <c r="CM142" s="2775" t="str">
        <f t="shared" si="1373"/>
        <v>5Y, 2M</v>
      </c>
      <c r="CN142" s="5975"/>
      <c r="CO142" s="3199">
        <f t="shared" si="1255"/>
        <v>126.79405141555857</v>
      </c>
      <c r="CP142" s="2763">
        <f t="shared" si="1256"/>
        <v>138.38771743825342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.5177865612663</v>
      </c>
      <c r="CY142" s="2766">
        <f t="shared" si="818"/>
        <v>1.7651001866527338E-3</v>
      </c>
      <c r="CZ142" s="3199">
        <f t="shared" si="819"/>
        <v>22276.797249746691</v>
      </c>
      <c r="DA142" s="5227">
        <f t="shared" si="820"/>
        <v>1.8818111641089912E-2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0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782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</v>
      </c>
      <c r="BP143" s="3782">
        <f t="shared" si="1253"/>
        <v>1.3006537909814717</v>
      </c>
      <c r="BQ143" s="2729">
        <f t="shared" si="812"/>
        <v>8.0236735174610274E-4</v>
      </c>
      <c r="BR143" s="2729">
        <f t="shared" si="813"/>
        <v>0.10470378886983944</v>
      </c>
      <c r="BS143" s="2735">
        <f>BO143/BO135-1</f>
        <v>-5.5559028863186422E-2</v>
      </c>
      <c r="BT143" s="5403">
        <v>176236</v>
      </c>
      <c r="BU143" s="3782">
        <f t="shared" si="1254"/>
        <v>1.6859891105821005</v>
      </c>
      <c r="BV143" s="2729">
        <f t="shared" si="814"/>
        <v>1.1349707177554791E-4</v>
      </c>
      <c r="BW143" s="2729">
        <f t="shared" si="815"/>
        <v>9.1839516268926724E-2</v>
      </c>
      <c r="BX143" s="2735">
        <f>BT143/BT135-1</f>
        <v>-3.5390964521461177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5974">
        <f t="shared" si="1371"/>
        <v>5.4039663511796538</v>
      </c>
      <c r="CM143" s="5959" t="str">
        <f t="shared" si="1373"/>
        <v>5Y, 5M</v>
      </c>
      <c r="CN143" s="5974"/>
      <c r="CO143" s="3198">
        <f t="shared" si="1255"/>
        <v>130.55396121732051</v>
      </c>
      <c r="CP143" s="2726">
        <f t="shared" si="1256"/>
        <v>138.40342403895235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.6663376110391</v>
      </c>
      <c r="CY143" s="2729">
        <f t="shared" si="818"/>
        <v>1.8778897419554231E-3</v>
      </c>
      <c r="CZ143" s="3198">
        <f t="shared" si="819"/>
        <v>21215.459144149165</v>
      </c>
      <c r="DA143" s="5226">
        <f t="shared" si="820"/>
        <v>1.7615460085838631E-2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1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785">
        <f t="shared" si="1365"/>
        <v>-593861.16106376634</v>
      </c>
      <c r="Q144" s="5785">
        <f t="shared" si="1316"/>
        <v>165639.61389895849</v>
      </c>
      <c r="R144" s="5785">
        <f t="shared" si="1317"/>
        <v>-3110120.467745496</v>
      </c>
      <c r="S144" s="5785">
        <f t="shared" si="1318"/>
        <v>1780216.4880000001</v>
      </c>
      <c r="T144" s="5786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4</v>
      </c>
      <c r="BP144" s="3784">
        <f t="shared" si="1253"/>
        <v>1.3488026151234143</v>
      </c>
      <c r="BQ144" s="2801">
        <f t="shared" ref="BQ144:BQ207" si="1390">BO144/BO143-1</f>
        <v>3.0355185830814202E-2</v>
      </c>
      <c r="BR144" s="2801">
        <f t="shared" ref="BR144:BR207" si="1391">BO144/BO132-1</f>
        <v>9.6410625675062311E-2</v>
      </c>
      <c r="BS144" s="2807">
        <f>BO144/BO135-1</f>
        <v>-2.689034767809384E-2</v>
      </c>
      <c r="BT144" s="5405">
        <v>180703</v>
      </c>
      <c r="BU144" s="3784">
        <f t="shared" si="1254"/>
        <v>1.7399037646029976</v>
      </c>
      <c r="BV144" s="2801">
        <f t="shared" ref="BV144:BV207" si="1392">BT144/BT143-1</f>
        <v>2.5346694205497178E-2</v>
      </c>
      <c r="BW144" s="2801">
        <f t="shared" ref="BW144:BW207" si="1393">BT144/BT132-1</f>
        <v>9.3155640516865867E-2</v>
      </c>
      <c r="BX144" s="2807">
        <f>BT144/BT135-1</f>
        <v>-1.0941314271327052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5976">
        <f t="shared" si="1371"/>
        <v>5.4884470198704154</v>
      </c>
      <c r="CM144" s="2810" t="str">
        <f t="shared" si="1373"/>
        <v>5Y, 6M</v>
      </c>
      <c r="CN144" s="5976"/>
      <c r="CO144" s="3200">
        <f t="shared" si="1255"/>
        <v>129.71503781946535</v>
      </c>
      <c r="CP144" s="2798">
        <f t="shared" si="1256"/>
        <v>141.9114933050614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.7233201581043</v>
      </c>
      <c r="CY144" s="2801">
        <f t="shared" ref="CY144:CY207" si="1397">CX144/AX144</f>
        <v>1.7497121185935571E-3</v>
      </c>
      <c r="CZ144" s="3200">
        <f t="shared" ref="CZ144:CZ207" si="1398">(CJ144/(1+CJ144)*BT144)</f>
        <v>21439.070861757129</v>
      </c>
      <c r="DA144" s="5228">
        <f t="shared" ref="DA144:DA207" si="1399">CZ144/AX144</f>
        <v>1.7506787621760968E-2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2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782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</v>
      </c>
      <c r="BP145" s="3782">
        <f t="shared" si="1253"/>
        <v>1.3052625274040452</v>
      </c>
      <c r="BQ145" s="2729">
        <f t="shared" si="1390"/>
        <v>5.5609491447987658E-3</v>
      </c>
      <c r="BR145" s="2729">
        <f t="shared" si="1391"/>
        <v>0.14999591803412526</v>
      </c>
      <c r="BS145" s="2735">
        <f>BO145/BO135-1</f>
        <v>-2.1478934389218884E-2</v>
      </c>
      <c r="BT145" s="5403">
        <v>182209</v>
      </c>
      <c r="BU145" s="3782">
        <f t="shared" si="1254"/>
        <v>1.6883821859236541</v>
      </c>
      <c r="BV145" s="2729">
        <f t="shared" si="1392"/>
        <v>8.3341173085118569E-3</v>
      </c>
      <c r="BW145" s="2729">
        <f t="shared" si="1393"/>
        <v>0.14345869757576146</v>
      </c>
      <c r="BX145" s="2735">
        <f>BT145/BT135-1</f>
        <v>-2.6983831594618035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5974">
        <f t="shared" si="1371"/>
        <v>5.5317934854493584</v>
      </c>
      <c r="CM145" s="5959" t="str">
        <f t="shared" si="1373"/>
        <v>5Y, 6M</v>
      </c>
      <c r="CN145" s="5974"/>
      <c r="CO145" s="3198">
        <f t="shared" si="1255"/>
        <v>134.787387289203</v>
      </c>
      <c r="CP145" s="2726">
        <f t="shared" si="1256"/>
        <v>143.0942003376919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.0495049504966</v>
      </c>
      <c r="CY145" s="2729">
        <f t="shared" si="1397"/>
        <v>1.4479911764047845E-3</v>
      </c>
      <c r="CZ145" s="3198">
        <f t="shared" si="1398"/>
        <v>21458.745352307829</v>
      </c>
      <c r="DA145" s="5226">
        <f t="shared" si="1399"/>
        <v>1.7223515120618343E-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3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782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</v>
      </c>
      <c r="BP146" s="3782">
        <f t="shared" si="1253"/>
        <v>1.2816299884955757</v>
      </c>
      <c r="BQ146" s="2729">
        <f t="shared" si="1390"/>
        <v>9.2430233631257686E-3</v>
      </c>
      <c r="BR146" s="2729">
        <f t="shared" si="1391"/>
        <v>0.1426125814774033</v>
      </c>
      <c r="BS146" s="2735">
        <f>BO146/BO135-1</f>
        <v>-1.2434441318467604E-2</v>
      </c>
      <c r="BT146" s="5403">
        <v>183371</v>
      </c>
      <c r="BU146" s="3782">
        <f t="shared" si="1254"/>
        <v>1.6531057054860354</v>
      </c>
      <c r="BV146" s="2729">
        <f t="shared" si="1392"/>
        <v>6.3772920108227105E-3</v>
      </c>
      <c r="BW146" s="2729">
        <f t="shared" si="1393"/>
        <v>0.13261890055589864</v>
      </c>
      <c r="BX146" s="2735">
        <f>BT146/BT135-1</f>
        <v>3.6617004739958325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5974">
        <f t="shared" si="1371"/>
        <v>5.2814012732676385</v>
      </c>
      <c r="CM146" s="5959" t="str">
        <f t="shared" si="1373"/>
        <v>5Y, 3M</v>
      </c>
      <c r="CN146" s="5974"/>
      <c r="CO146" s="3198">
        <f t="shared" si="1255"/>
        <v>138.54160680742757</v>
      </c>
      <c r="CP146" s="2726">
        <f t="shared" si="1256"/>
        <v>144.00675383830054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.2309970384817</v>
      </c>
      <c r="CY146" s="2729">
        <f t="shared" si="1397"/>
        <v>1.857547096743342E-3</v>
      </c>
      <c r="CZ146" s="3198">
        <f t="shared" si="1398"/>
        <v>22553.789926819947</v>
      </c>
      <c r="DA146" s="5226">
        <f t="shared" si="1399"/>
        <v>1.7803066104367882E-2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4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787">
        <f t="shared" si="1365"/>
        <v>3299668.8389362339</v>
      </c>
      <c r="Q147" s="5787">
        <f t="shared" si="1316"/>
        <v>3428962.4855937953</v>
      </c>
      <c r="R147" s="5787">
        <f t="shared" si="1317"/>
        <v>-6920454.931728241</v>
      </c>
      <c r="S147" s="5787">
        <f t="shared" si="1318"/>
        <v>495866.77736000018</v>
      </c>
      <c r="T147" s="5788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</v>
      </c>
      <c r="BP147" s="4631">
        <f t="shared" si="1253"/>
        <v>1.335993228812079</v>
      </c>
      <c r="BQ147" s="4628">
        <f t="shared" si="1390"/>
        <v>0.14978370203636615</v>
      </c>
      <c r="BR147" s="4628">
        <f t="shared" si="1391"/>
        <v>0.13548678406446468</v>
      </c>
      <c r="BS147" s="4512">
        <f>BO147/BO135-1</f>
        <v>0.13548678406446468</v>
      </c>
      <c r="BT147" s="5406">
        <v>209414</v>
      </c>
      <c r="BU147" s="4631">
        <f t="shared" si="1254"/>
        <v>1.7115954827721491</v>
      </c>
      <c r="BV147" s="4628">
        <f t="shared" si="1392"/>
        <v>0.14202354788925176</v>
      </c>
      <c r="BW147" s="4628">
        <f t="shared" si="1393"/>
        <v>0.1462052960558724</v>
      </c>
      <c r="BX147" s="4512">
        <f>BT147/BT135-1</f>
        <v>0.1462052960558724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5977">
        <f t="shared" si="1371"/>
        <v>5.0176054443129843</v>
      </c>
      <c r="CM147" s="5960" t="str">
        <f t="shared" si="1373"/>
        <v>5Y, 0M</v>
      </c>
      <c r="CN147" s="5977"/>
      <c r="CO147" s="5968">
        <f t="shared" si="1255"/>
        <v>152.8110543974245</v>
      </c>
      <c r="CP147" s="4636">
        <f t="shared" si="1256"/>
        <v>164.45910393843013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.8015717092371</v>
      </c>
      <c r="CY147" s="4628">
        <f t="shared" si="1397"/>
        <v>2.8729072827789908E-3</v>
      </c>
      <c r="CZ147" s="4528">
        <f t="shared" si="1398"/>
        <v>27019.826858224111</v>
      </c>
      <c r="DA147" s="5229">
        <f t="shared" si="1399"/>
        <v>2.0963979802079161E-2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8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789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4</v>
      </c>
      <c r="BP148" s="3779">
        <f t="shared" si="1253"/>
        <v>1.3272040740006736</v>
      </c>
      <c r="BQ148" s="2616">
        <f t="shared" si="1390"/>
        <v>-1.495787934589099E-2</v>
      </c>
      <c r="BR148" s="2616">
        <f t="shared" si="1391"/>
        <v>0.17575669064222854</v>
      </c>
      <c r="BS148" s="2622">
        <f>BO148/BO147-1</f>
        <v>-1.495787934589099E-2</v>
      </c>
      <c r="BT148" s="5399">
        <v>205505</v>
      </c>
      <c r="BU148" s="3779">
        <f t="shared" si="1254"/>
        <v>1.6939339015707231</v>
      </c>
      <c r="BV148" s="2616">
        <f t="shared" si="1392"/>
        <v>-1.866637378589775E-2</v>
      </c>
      <c r="BW148" s="2616">
        <f t="shared" si="1393"/>
        <v>0.16570141752650414</v>
      </c>
      <c r="BX148" s="2622">
        <f>BT148/BT147-1</f>
        <v>-1.866637378589775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5969">
        <f t="shared" si="1371"/>
        <v>4.7477819010400086</v>
      </c>
      <c r="CM148" s="5957" t="str">
        <f t="shared" si="1373"/>
        <v>4Y, 9M</v>
      </c>
      <c r="CN148" s="5969"/>
      <c r="CO148" s="3195">
        <f t="shared" si="1255"/>
        <v>151.52215022176182</v>
      </c>
      <c r="CP148" s="2613">
        <f t="shared" si="1256"/>
        <v>161.38924883182156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.3470185728074</v>
      </c>
      <c r="CY148" s="2616">
        <f t="shared" si="1397"/>
        <v>3.5235561536670437E-3</v>
      </c>
      <c r="CZ148" s="3195">
        <f t="shared" si="1398"/>
        <v>27915.187331881862</v>
      </c>
      <c r="DA148" s="5230">
        <f t="shared" si="1399"/>
        <v>2.1288602286501757E-2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69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789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</v>
      </c>
      <c r="BP149" s="3779">
        <f t="shared" si="1253"/>
        <v>1.3620330743176137</v>
      </c>
      <c r="BQ149" s="2616">
        <f t="shared" si="1390"/>
        <v>-1.485585104400855E-2</v>
      </c>
      <c r="BR149" s="2616">
        <f t="shared" si="1391"/>
        <v>0.19955533372657563</v>
      </c>
      <c r="BS149" s="2622">
        <f>BO149/BO147-1</f>
        <v>-2.9591518362402813E-2</v>
      </c>
      <c r="BT149" s="5399">
        <v>204826</v>
      </c>
      <c r="BU149" s="3779">
        <f t="shared" si="1254"/>
        <v>1.7587710814400244</v>
      </c>
      <c r="BV149" s="2616">
        <f t="shared" si="1392"/>
        <v>-3.3040558623878002E-3</v>
      </c>
      <c r="BW149" s="2616">
        <f t="shared" si="1393"/>
        <v>0.20111417345921545</v>
      </c>
      <c r="BX149" s="2622">
        <f>BT149/BT147-1</f>
        <v>-2.1908754906548755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5969">
        <f t="shared" si="1371"/>
        <v>4.1851251856951341</v>
      </c>
      <c r="CM149" s="5957" t="str">
        <f t="shared" si="1373"/>
        <v>4Y, 2M</v>
      </c>
      <c r="CN149" s="5969"/>
      <c r="CO149" s="3195">
        <f t="shared" si="1255"/>
        <v>145.45409730327395</v>
      </c>
      <c r="CP149" s="2613">
        <f t="shared" si="1256"/>
        <v>160.85600973809244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.5500485908487</v>
      </c>
      <c r="CY149" s="2616">
        <f t="shared" si="1397"/>
        <v>4.3342472927488315E-3</v>
      </c>
      <c r="CZ149" s="3195">
        <f t="shared" si="1398"/>
        <v>31263.246432915483</v>
      </c>
      <c r="DA149" s="5230">
        <f t="shared" si="1399"/>
        <v>2.3473619123922776E-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5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789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4</v>
      </c>
      <c r="BP150" s="3779">
        <f t="shared" si="1253"/>
        <v>1.2523519932018672</v>
      </c>
      <c r="BQ150" s="2616">
        <f t="shared" si="1390"/>
        <v>-3.1950170846414716E-2</v>
      </c>
      <c r="BR150" s="2616">
        <f t="shared" si="1391"/>
        <v>0.19633201925923616</v>
      </c>
      <c r="BS150" s="2622">
        <f>BO150/BO147-1</f>
        <v>-6.0596235141534005E-2</v>
      </c>
      <c r="BT150" s="5399">
        <v>199389</v>
      </c>
      <c r="BU150" s="3779">
        <f t="shared" si="1254"/>
        <v>1.6261719758034772</v>
      </c>
      <c r="BV150" s="2616">
        <f t="shared" si="1392"/>
        <v>-2.6544481657602037E-2</v>
      </c>
      <c r="BW150" s="2616">
        <f t="shared" si="1393"/>
        <v>0.19402475612166081</v>
      </c>
      <c r="BX150" s="2622">
        <f>BT150/BT147-1</f>
        <v>-4.7871680021393082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5969">
        <f t="shared" si="1371"/>
        <v>3.802640366980798</v>
      </c>
      <c r="CM150" s="5957" t="str">
        <f t="shared" si="1373"/>
        <v>3Y, 10M</v>
      </c>
      <c r="CN150" s="5969"/>
      <c r="CO150" s="3195">
        <f t="shared" si="1255"/>
        <v>153.13868533642534</v>
      </c>
      <c r="CP150" s="2613">
        <f t="shared" si="1256"/>
        <v>156.58617033808457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.320699708439</v>
      </c>
      <c r="CY150" s="2616">
        <f t="shared" si="1397"/>
        <v>4.1470994481804689E-3</v>
      </c>
      <c r="CZ150" s="3195">
        <f t="shared" si="1398"/>
        <v>33224.677666236086</v>
      </c>
      <c r="DA150" s="5230">
        <f t="shared" si="1399"/>
        <v>2.4520053184145678E-2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0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790">
        <f t="shared" si="1510"/>
        <v>2398749.6723077921</v>
      </c>
      <c r="Q151" s="5790">
        <f t="shared" si="1460"/>
        <v>-73770.629204763609</v>
      </c>
      <c r="R151" s="5790">
        <f t="shared" si="1461"/>
        <v>1827904.5586164219</v>
      </c>
      <c r="S151" s="5790">
        <f t="shared" si="1462"/>
        <v>1966276.4676577183</v>
      </c>
      <c r="T151" s="5791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2</v>
      </c>
      <c r="BP151" s="3780">
        <f t="shared" si="1253"/>
        <v>1.3033548711940437</v>
      </c>
      <c r="BQ151" s="2654">
        <f t="shared" si="1390"/>
        <v>1.4118811623272665E-2</v>
      </c>
      <c r="BR151" s="2654">
        <f t="shared" si="1391"/>
        <v>0.19692241472075755</v>
      </c>
      <c r="BS151" s="2660">
        <f>BO151/BO147-1</f>
        <v>-4.7332970347304215E-2</v>
      </c>
      <c r="BT151" s="5400">
        <v>202070</v>
      </c>
      <c r="BU151" s="3780">
        <f t="shared" si="1254"/>
        <v>1.6912762411360014</v>
      </c>
      <c r="BV151" s="2654">
        <f t="shared" si="1392"/>
        <v>1.344607776758E-2</v>
      </c>
      <c r="BW151" s="2654">
        <f t="shared" si="1393"/>
        <v>0.19626798960436198</v>
      </c>
      <c r="BX151" s="2660">
        <f>BT151/BT147-1</f>
        <v>-3.5069288586245473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5971">
        <f t="shared" si="1371"/>
        <v>3.6831945553373284</v>
      </c>
      <c r="CM151" s="2663" t="str">
        <f t="shared" si="1373"/>
        <v>3Y, 8M</v>
      </c>
      <c r="CN151" s="5971"/>
      <c r="CO151" s="3196">
        <f t="shared" si="1255"/>
        <v>149.22359041179229</v>
      </c>
      <c r="CP151" s="2651">
        <f t="shared" si="1256"/>
        <v>158.691640161778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.9469548133629</v>
      </c>
      <c r="CY151" s="2654">
        <f t="shared" si="1397"/>
        <v>2.5932415329724154E-3</v>
      </c>
      <c r="CZ151" s="3196">
        <f t="shared" si="1398"/>
        <v>34663.945282053377</v>
      </c>
      <c r="DA151" s="5231">
        <f t="shared" si="1399"/>
        <v>2.515905882145951E-2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5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789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8</v>
      </c>
      <c r="BP152" s="3779">
        <f t="shared" si="1253"/>
        <v>1.3014527170520758</v>
      </c>
      <c r="BQ152" s="2616">
        <f t="shared" si="1390"/>
        <v>1.6285431730905131E-2</v>
      </c>
      <c r="BR152" s="2616">
        <f t="shared" si="1391"/>
        <v>0.1881409630775237</v>
      </c>
      <c r="BS152" s="2622">
        <f>BO152/BO147-1</f>
        <v>-3.1818376473611076E-2</v>
      </c>
      <c r="BT152" s="5399">
        <v>204695</v>
      </c>
      <c r="BU152" s="3779">
        <f t="shared" si="1254"/>
        <v>1.6833326840790017</v>
      </c>
      <c r="BV152" s="2616">
        <f t="shared" si="1392"/>
        <v>1.2990547829959898E-2</v>
      </c>
      <c r="BW152" s="2616">
        <f t="shared" si="1393"/>
        <v>0.18989350570837304</v>
      </c>
      <c r="BX152" s="2622">
        <f>BT152/BT147-1</f>
        <v>-2.2534310027027771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5969">
        <f t="shared" si="1371"/>
        <v>3.5887436331007243</v>
      </c>
      <c r="CM152" s="5957" t="str">
        <f t="shared" si="1373"/>
        <v>3Y, 7M</v>
      </c>
      <c r="CN152" s="5969"/>
      <c r="CO152" s="3195">
        <f t="shared" si="1255"/>
        <v>151.87541241597634</v>
      </c>
      <c r="CP152" s="2613">
        <f t="shared" si="1256"/>
        <v>160.75313150351437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.2134387351798</v>
      </c>
      <c r="CY152" s="2616">
        <f t="shared" si="1397"/>
        <v>1.7315631240448943E-3</v>
      </c>
      <c r="CZ152" s="3195">
        <f t="shared" si="1398"/>
        <v>35952.098481880974</v>
      </c>
      <c r="DA152" s="5230">
        <f t="shared" si="1399"/>
        <v>2.5648064966093675E-2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8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792">
        <f t="shared" si="1510"/>
        <v>4982791.8859601738</v>
      </c>
      <c r="Q153" s="5792">
        <f t="shared" si="1460"/>
        <v>-107903.03802438604</v>
      </c>
      <c r="R153" s="5792">
        <f t="shared" si="1461"/>
        <v>1648034.2299233058</v>
      </c>
      <c r="S153" s="5792">
        <f t="shared" si="1462"/>
        <v>1327890.2540053362</v>
      </c>
      <c r="T153" s="5793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</v>
      </c>
      <c r="BP153" s="3781">
        <f t="shared" si="1253"/>
        <v>1.3032134481813646</v>
      </c>
      <c r="BQ153" s="2691">
        <f t="shared" si="1390"/>
        <v>4.7150854933083908E-2</v>
      </c>
      <c r="BR153" s="2691">
        <f t="shared" si="1391"/>
        <v>0.22345020043852859</v>
      </c>
      <c r="BS153" s="2697">
        <f>BO153/BO147-1</f>
        <v>1.3832214806159371E-2</v>
      </c>
      <c r="BT153" s="5401">
        <v>216103</v>
      </c>
      <c r="BU153" s="3781">
        <f t="shared" si="1254"/>
        <v>1.6994227358939018</v>
      </c>
      <c r="BV153" s="2691">
        <f t="shared" si="1392"/>
        <v>5.5731698380517392E-2</v>
      </c>
      <c r="BW153" s="2691">
        <f t="shared" si="1393"/>
        <v>0.21880005414307302</v>
      </c>
      <c r="BX153" s="2697">
        <f>BT153/BT147-1</f>
        <v>3.1941512983850062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5972">
        <f t="shared" si="1371"/>
        <v>3.4139113615994208</v>
      </c>
      <c r="CM153" s="2700" t="str">
        <f t="shared" si="1373"/>
        <v>3Y, 5M</v>
      </c>
      <c r="CN153" s="5972"/>
      <c r="CO153" s="3197">
        <f t="shared" si="1255"/>
        <v>158.82159873262049</v>
      </c>
      <c r="CP153" s="2688">
        <f t="shared" si="1256"/>
        <v>169.71217654219186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.1968503937037</v>
      </c>
      <c r="CY153" s="2691">
        <f t="shared" si="1397"/>
        <v>2.3876604870831531E-3</v>
      </c>
      <c r="CZ153" s="3197">
        <f t="shared" si="1398"/>
        <v>39709.187608822365</v>
      </c>
      <c r="DA153" s="5232">
        <f t="shared" si="1399"/>
        <v>2.7859704388474807E-2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8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790">
        <f t="shared" si="1510"/>
        <v>6678410.8859601738</v>
      </c>
      <c r="Q154" s="5790">
        <f t="shared" si="1460"/>
        <v>2932.3296962841414</v>
      </c>
      <c r="R154" s="5790">
        <f t="shared" si="1461"/>
        <v>3784248.056372596</v>
      </c>
      <c r="S154" s="5790">
        <f t="shared" si="1462"/>
        <v>-1126309.7459946638</v>
      </c>
      <c r="T154" s="5791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4</v>
      </c>
      <c r="BP154" s="3780">
        <f t="shared" si="1253"/>
        <v>1.2691791377275079</v>
      </c>
      <c r="BQ154" s="2654">
        <f t="shared" si="1390"/>
        <v>2.6755973931933408E-2</v>
      </c>
      <c r="BR154" s="2654">
        <f t="shared" si="1391"/>
        <v>0.25253224191743717</v>
      </c>
      <c r="BS154" s="2660">
        <f>BO154/BO147-1</f>
        <v>4.0958283116867333E-2</v>
      </c>
      <c r="BT154" s="5400">
        <v>220538</v>
      </c>
      <c r="BU154" s="3780">
        <f t="shared" si="1254"/>
        <v>1.6449935274877412</v>
      </c>
      <c r="BV154" s="2654">
        <f t="shared" si="1392"/>
        <v>2.0522621157503584E-2</v>
      </c>
      <c r="BW154" s="2654">
        <f t="shared" si="1393"/>
        <v>0.25152086076179225</v>
      </c>
      <c r="BX154" s="2660">
        <f>BT154/BT147-1</f>
        <v>5.311965771151872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5971">
        <f t="shared" si="1371"/>
        <v>3.3018130449734135</v>
      </c>
      <c r="CM154" s="2663" t="str">
        <f t="shared" si="1373"/>
        <v>3Y, 4M</v>
      </c>
      <c r="CN154" s="5971"/>
      <c r="CO154" s="3196">
        <f t="shared" si="1255"/>
        <v>167.4439382487333</v>
      </c>
      <c r="CP154" s="2651">
        <f t="shared" si="1256"/>
        <v>173.19511524718263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.0922473012552</v>
      </c>
      <c r="CY154" s="2654">
        <f t="shared" si="1397"/>
        <v>2.8357092382921083E-3</v>
      </c>
      <c r="CZ154" s="3196">
        <f t="shared" si="1398"/>
        <v>41760.725920766949</v>
      </c>
      <c r="DA154" s="5231">
        <f t="shared" si="1399"/>
        <v>2.8798302462456387E-2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0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789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</v>
      </c>
      <c r="BP155" s="3779">
        <f t="shared" si="1253"/>
        <v>1.2521553993967891</v>
      </c>
      <c r="BQ155" s="2616">
        <f t="shared" si="1390"/>
        <v>2.5271224890393018E-3</v>
      </c>
      <c r="BR155" s="2616">
        <f t="shared" si="1391"/>
        <v>0.25469082136263665</v>
      </c>
      <c r="BS155" s="2622">
        <f>BO155/BO147-1</f>
        <v>4.3588912204283625E-2</v>
      </c>
      <c r="BT155" s="5399">
        <v>221489</v>
      </c>
      <c r="BU155" s="3779">
        <f t="shared" si="1254"/>
        <v>1.6258186421762617</v>
      </c>
      <c r="BV155" s="2616">
        <f t="shared" si="1392"/>
        <v>4.312182027587097E-3</v>
      </c>
      <c r="BW155" s="2616">
        <f t="shared" si="1393"/>
        <v>0.25677500624163052</v>
      </c>
      <c r="BX155" s="2622">
        <f>BT155/BT147-1</f>
        <v>5.7660901372400986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5969">
        <f t="shared" si="1371"/>
        <v>3.2710796653328886</v>
      </c>
      <c r="CM155" s="5957" t="str">
        <f t="shared" si="1373"/>
        <v>3Y, 3M</v>
      </c>
      <c r="CN155" s="5969"/>
      <c r="CO155" s="3195">
        <f t="shared" si="1255"/>
        <v>170.14933459715246</v>
      </c>
      <c r="CP155" s="2613">
        <f t="shared" si="1256"/>
        <v>173.94196411041742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.2364532019496</v>
      </c>
      <c r="CY155" s="2616">
        <f t="shared" si="1397"/>
        <v>2.2186524970289087E-3</v>
      </c>
      <c r="CZ155" s="3195">
        <f t="shared" si="1398"/>
        <v>42294.59531781722</v>
      </c>
      <c r="DA155" s="5230">
        <f t="shared" si="1399"/>
        <v>2.8667959328422182E-2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